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-120" yWindow="-105" windowWidth="7485" windowHeight="5130" tabRatio="751"/>
  </bookViews>
  <sheets>
    <sheet name="buscar objetivo" sheetId="3" r:id="rId1"/>
    <sheet name="Buscar Objetivo MOF" sheetId="5" r:id="rId2"/>
    <sheet name="Buscar Objetivo Prestamo" sheetId="9" r:id="rId3"/>
    <sheet name="solver" sheetId="1" r:id="rId4"/>
    <sheet name="solver2" sheetId="7" r:id="rId5"/>
    <sheet name="solver ec. de 2ºGrado" sheetId="4" r:id="rId6"/>
    <sheet name="tabla Multilplicar" sheetId="10" r:id="rId7"/>
    <sheet name="Ejemplos de Tablas" sheetId="8" r:id="rId8"/>
    <sheet name="Tablas hipoteca" sheetId="11" r:id="rId9"/>
    <sheet name="Filtrado" sheetId="6" r:id="rId10"/>
  </sheets>
  <definedNames>
    <definedName name="_xlnm._FilterDatabase" localSheetId="9" hidden="1">Filtrado!$C$1:$E$49</definedName>
    <definedName name="Euribor">'Ejemplos de Tablas'!$E$2</definedName>
    <definedName name="solver_adj" localSheetId="0" hidden="1">'buscar objetivo'!$C$6</definedName>
    <definedName name="solver_adj" localSheetId="1" hidden="1">'Buscar Objetivo MOF'!$C$11</definedName>
    <definedName name="solver_adj" localSheetId="3" hidden="1">solver!$B$5,solver!$B$9,solver!$B$13</definedName>
    <definedName name="solver_adj" localSheetId="5" hidden="1">'solver ec. de 2ºGrado'!$E$10</definedName>
    <definedName name="solver_adj" localSheetId="4" hidden="1">solver2!$C$6:$C$8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3" hidden="1">2</definedName>
    <definedName name="solver_drv" localSheetId="5" hidden="1">1</definedName>
    <definedName name="solver_drv" localSheetId="4" hidden="1">1</definedName>
    <definedName name="solver_eng" localSheetId="0" hidden="1">1</definedName>
    <definedName name="solver_eng" localSheetId="1" hidden="1">1</definedName>
    <definedName name="solver_eng" localSheetId="3" hidden="1">1</definedName>
    <definedName name="solver_eng" localSheetId="5" hidden="1">1</definedName>
    <definedName name="solver_eng" localSheetId="4" hidden="1">2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lhs1" localSheetId="3" hidden="1">solver!$M$17</definedName>
    <definedName name="solver_lhs1" localSheetId="4" hidden="1">solver2!$C$6</definedName>
    <definedName name="solver_lhs2" localSheetId="4" hidden="1">solver2!$C$6</definedName>
    <definedName name="solver_lhs3" localSheetId="4" hidden="1">solver2!$C$7</definedName>
    <definedName name="solver_lhs4" localSheetId="4" hidden="1">solver2!$C$7</definedName>
    <definedName name="solver_lhs5" localSheetId="4" hidden="1">solver2!$C$8</definedName>
    <definedName name="solver_lhs6" localSheetId="4" hidden="1">solver2!$C$8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um" localSheetId="0" hidden="1">0</definedName>
    <definedName name="solver_num" localSheetId="1" hidden="1">0</definedName>
    <definedName name="solver_num" localSheetId="3" hidden="1">1</definedName>
    <definedName name="solver_num" localSheetId="5" hidden="1">0</definedName>
    <definedName name="solver_num" localSheetId="4" hidden="1">6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opt" localSheetId="0" hidden="1">'buscar objetivo'!$C$8</definedName>
    <definedName name="solver_opt" localSheetId="1" hidden="1">'Buscar Objetivo MOF'!$C$12</definedName>
    <definedName name="solver_opt" localSheetId="3" hidden="1">solver!$G$4</definedName>
    <definedName name="solver_opt" localSheetId="5" hidden="1">'solver ec. de 2ºGrado'!$F$10</definedName>
    <definedName name="solver_opt" localSheetId="4" hidden="1">solver2!$D$10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3" hidden="1">2</definedName>
    <definedName name="solver_rbv" localSheetId="5" hidden="1">1</definedName>
    <definedName name="solver_rbv" localSheetId="4" hidden="1">1</definedName>
    <definedName name="solver_rel1" localSheetId="3" hidden="1">1</definedName>
    <definedName name="solver_rel1" localSheetId="4" hidden="1">4</definedName>
    <definedName name="solver_rel2" localSheetId="4" hidden="1">3</definedName>
    <definedName name="solver_rel3" localSheetId="4" hidden="1">4</definedName>
    <definedName name="solver_rel4" localSheetId="4" hidden="1">3</definedName>
    <definedName name="solver_rel5" localSheetId="4" hidden="1">4</definedName>
    <definedName name="solver_rel6" localSheetId="4" hidden="1">3</definedName>
    <definedName name="solver_rhs1" localSheetId="3" hidden="1">50</definedName>
    <definedName name="solver_rhs1" localSheetId="4" hidden="1">entero</definedName>
    <definedName name="solver_rhs2" localSheetId="4" hidden="1">52</definedName>
    <definedName name="solver_rhs3" localSheetId="4" hidden="1">entero</definedName>
    <definedName name="solver_rhs4" localSheetId="4" hidden="1">36</definedName>
    <definedName name="solver_rhs5" localSheetId="4" hidden="1">entero</definedName>
    <definedName name="solver_rhs6" localSheetId="4" hidden="1">32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3" hidden="1">2</definedName>
    <definedName name="solver_scl" localSheetId="5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ol" localSheetId="0" hidden="1">0.01</definedName>
    <definedName name="solver_tol" localSheetId="1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yp" localSheetId="0" hidden="1">3</definedName>
    <definedName name="solver_typ" localSheetId="1" hidden="1">3</definedName>
    <definedName name="solver_typ" localSheetId="3" hidden="1">3</definedName>
    <definedName name="solver_typ" localSheetId="5" hidden="1">2</definedName>
    <definedName name="solver_typ" localSheetId="4" hidden="1">3</definedName>
    <definedName name="solver_val" localSheetId="0" hidden="1">6000000</definedName>
    <definedName name="solver_val" localSheetId="1" hidden="1">2000</definedName>
    <definedName name="solver_val" localSheetId="3" hidden="1">8000</definedName>
    <definedName name="solver_val" localSheetId="5" hidden="1">0</definedName>
    <definedName name="solver_val" localSheetId="4" hidden="1">2995</definedName>
    <definedName name="solver_ver" localSheetId="0" hidden="1">3</definedName>
    <definedName name="solver_ver" localSheetId="1" hidden="1">3</definedName>
    <definedName name="solver_ver" localSheetId="3" hidden="1">3</definedName>
    <definedName name="solver_ver" localSheetId="5" hidden="1">3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G5" i="11" l="1"/>
  <c r="C11" i="11" l="1"/>
  <c r="C14" i="11" s="1"/>
  <c r="C3" i="11"/>
  <c r="C6" i="11" s="1"/>
  <c r="B3" i="10"/>
  <c r="A18" i="8"/>
  <c r="F17" i="8"/>
  <c r="E17" i="8"/>
  <c r="D17" i="8"/>
  <c r="C17" i="8"/>
  <c r="B17" i="8"/>
  <c r="A4" i="8"/>
  <c r="C12" i="9" l="1"/>
  <c r="C15" i="9"/>
  <c r="C4" i="9"/>
  <c r="C7" i="9" s="1"/>
  <c r="C10" i="4" l="1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9" i="4"/>
  <c r="F11" i="4"/>
  <c r="F9" i="4"/>
  <c r="F10" i="4"/>
  <c r="B9" i="4"/>
  <c r="D7" i="7"/>
  <c r="D8" i="7"/>
  <c r="D6" i="7"/>
  <c r="I6" i="5"/>
  <c r="I4" i="5"/>
  <c r="D10" i="7" l="1"/>
  <c r="F12" i="5"/>
  <c r="C12" i="5"/>
  <c r="C6" i="5"/>
  <c r="B33" i="4" l="1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B16" i="4"/>
  <c r="B15" i="4"/>
  <c r="B14" i="4"/>
  <c r="B13" i="4"/>
  <c r="B12" i="4"/>
  <c r="B11" i="4"/>
  <c r="B10" i="4"/>
  <c r="C8" i="3"/>
  <c r="B6" i="1"/>
  <c r="G6" i="1"/>
  <c r="B14" i="1"/>
  <c r="B10" i="1"/>
  <c r="G4" i="1" l="1"/>
</calcChain>
</file>

<file path=xl/sharedStrings.xml><?xml version="1.0" encoding="utf-8"?>
<sst xmlns="http://schemas.openxmlformats.org/spreadsheetml/2006/main" count="173" uniqueCount="151">
  <si>
    <t>a</t>
  </si>
  <si>
    <t>BUSCAR OBJETIVO Y SOLVER</t>
  </si>
  <si>
    <t>Cantidad de tazas</t>
  </si>
  <si>
    <t>Total Recadado</t>
  </si>
  <si>
    <t>Precio café común</t>
  </si>
  <si>
    <t>Precio del café cortado</t>
  </si>
  <si>
    <t>Cantidad de Tazas</t>
  </si>
  <si>
    <t>Total Recaudado</t>
  </si>
  <si>
    <t>Precio Café Capuccino</t>
  </si>
  <si>
    <t xml:space="preserve">Total Recaudado </t>
  </si>
  <si>
    <t>Total de Tazas</t>
  </si>
  <si>
    <t>Máximo de Tazas de Capuccino</t>
  </si>
  <si>
    <t>Cafeteria</t>
  </si>
  <si>
    <t>Beneficio</t>
  </si>
  <si>
    <t>Botella 750</t>
  </si>
  <si>
    <t>Cantidad Botellas</t>
  </si>
  <si>
    <t>Coste</t>
  </si>
  <si>
    <t>x</t>
  </si>
  <si>
    <t>ax^2+bx+c=0</t>
  </si>
  <si>
    <t>x^-8x+15=0</t>
  </si>
  <si>
    <t>b</t>
  </si>
  <si>
    <t>c</t>
  </si>
  <si>
    <t>y</t>
  </si>
  <si>
    <t>Co</t>
  </si>
  <si>
    <t>n</t>
  </si>
  <si>
    <t>i</t>
  </si>
  <si>
    <t>Cn</t>
  </si>
  <si>
    <t>CN=C0(1+i)^n</t>
  </si>
  <si>
    <t>Ejemplo con Capitalización compuesta</t>
  </si>
  <si>
    <t>tipo que ofrece ING</t>
  </si>
  <si>
    <t>Ejemplos de Buscar Objetivo</t>
  </si>
  <si>
    <t>Ejemplos de Validación de Datos y Filtrado</t>
  </si>
  <si>
    <t>AMB05</t>
  </si>
  <si>
    <t>Buho sentado Grande ( 14 cm)</t>
  </si>
  <si>
    <t>ANL05</t>
  </si>
  <si>
    <t>Buho alzando el vuelo, grande (19x14 cm)</t>
  </si>
  <si>
    <t>ANQ06</t>
  </si>
  <si>
    <t>Conejo Grande (18 cm)</t>
  </si>
  <si>
    <t>AUC07</t>
  </si>
  <si>
    <t>Ardilla Gris Buri Mediana ( 10 cm)</t>
  </si>
  <si>
    <t>AW7</t>
  </si>
  <si>
    <t>Ratita Ice Age Buri con Nuez Marrón claro (10 cm)</t>
  </si>
  <si>
    <t>AWC07</t>
  </si>
  <si>
    <t>Ardilla Roja Buri Mediana ( 10 cm )</t>
  </si>
  <si>
    <t>AWG03</t>
  </si>
  <si>
    <t>Ardilla Gris Buri Gris con Nuez ( 9 cm)</t>
  </si>
  <si>
    <t>BDJ05</t>
  </si>
  <si>
    <t>Caballo Marron en Buri (14 Cm)</t>
  </si>
  <si>
    <t>BES06</t>
  </si>
  <si>
    <t>Elefante</t>
  </si>
  <si>
    <t>BFK02</t>
  </si>
  <si>
    <t>Rana Verde con hoja (9cm)</t>
  </si>
  <si>
    <t>BFT02</t>
  </si>
  <si>
    <t>Rana Marrón (7cm)</t>
  </si>
  <si>
    <t>BFT03</t>
  </si>
  <si>
    <t>Rana Marrón (9 cm)</t>
  </si>
  <si>
    <t>DAC05</t>
  </si>
  <si>
    <t xml:space="preserve">Gato pequeño Atacando Atrigardo, color marron, </t>
  </si>
  <si>
    <t>DAD05</t>
  </si>
  <si>
    <t>Gato pequeño Atacando Atigrado, color Crema</t>
  </si>
  <si>
    <t>DBB09</t>
  </si>
  <si>
    <t>Gato Grande Gris Sentado ( 17 cm)</t>
  </si>
  <si>
    <t>DBC09</t>
  </si>
  <si>
    <t>Gato Grande Atigrado Sentado (17 cm)</t>
  </si>
  <si>
    <t>DDD05</t>
  </si>
  <si>
    <t>Gato Mediano Sentado Atigrado(11 cm)</t>
  </si>
  <si>
    <t>DDF05</t>
  </si>
  <si>
    <t>Gato Mediano Sentado Gris, Buri(11cm)</t>
  </si>
  <si>
    <t>ER002A</t>
  </si>
  <si>
    <t>Pendientes doble redondo de nacar Azul</t>
  </si>
  <si>
    <t>ER002B</t>
  </si>
  <si>
    <t>Pendientes doble redondo de nacar Verde</t>
  </si>
  <si>
    <t>ER002C</t>
  </si>
  <si>
    <t>Pendientes doble redondo de nacar Naranja</t>
  </si>
  <si>
    <t>ER002E</t>
  </si>
  <si>
    <t>Pendientes doble redondo de nacar Rojo</t>
  </si>
  <si>
    <t>ER002F</t>
  </si>
  <si>
    <t>Pendientes doble redondo de nacar Marron</t>
  </si>
  <si>
    <t>ER004A</t>
  </si>
  <si>
    <t>Pendientes luna de nacar Azul</t>
  </si>
  <si>
    <t>ER004B</t>
  </si>
  <si>
    <t>Pendientes luna de nacar Verde</t>
  </si>
  <si>
    <t>ER004C</t>
  </si>
  <si>
    <t>Pendientes luna de nacar Naranja</t>
  </si>
  <si>
    <t>ER004D</t>
  </si>
  <si>
    <t>Pendientes luna de nacar Morado</t>
  </si>
  <si>
    <t>ER004F</t>
  </si>
  <si>
    <t>Pendientes luna de nacar Marron</t>
  </si>
  <si>
    <t>ER004H</t>
  </si>
  <si>
    <t>Pendientes luna de nacar Blanco</t>
  </si>
  <si>
    <t>ER031A</t>
  </si>
  <si>
    <t>Pendientes cuadrados Azul</t>
  </si>
  <si>
    <t>ER031B</t>
  </si>
  <si>
    <t>Pendientes cuadrados Verde</t>
  </si>
  <si>
    <t>ER031C</t>
  </si>
  <si>
    <t>Pendientes cuadrados Naranja</t>
  </si>
  <si>
    <t>ER031E</t>
  </si>
  <si>
    <t>Pendientes cuadrados Rojo</t>
  </si>
  <si>
    <t>ER031G</t>
  </si>
  <si>
    <t>Pendientes cuadrados Gris</t>
  </si>
  <si>
    <t>ER036A</t>
  </si>
  <si>
    <t>Pendientes ovalados de nacar Azul</t>
  </si>
  <si>
    <t>ER036B</t>
  </si>
  <si>
    <t>Pendientes ovalados de nacar Verde</t>
  </si>
  <si>
    <t>ER036C</t>
  </si>
  <si>
    <t>Pendientes ovalados de nacar Naranja</t>
  </si>
  <si>
    <t>ER036E</t>
  </si>
  <si>
    <t>Pendientes ovalados de nacar Rojo</t>
  </si>
  <si>
    <t>ER036H</t>
  </si>
  <si>
    <t>Pendientes ovalados de nacar Blanco</t>
  </si>
  <si>
    <t>ER036I</t>
  </si>
  <si>
    <t>Pendientes ovalados de nacar Amarillo</t>
  </si>
  <si>
    <t>ER040A</t>
  </si>
  <si>
    <t>Pendientes redondos de nacar Azul</t>
  </si>
  <si>
    <t>ER040B</t>
  </si>
  <si>
    <t>Pendientes redondos de nacar Verde</t>
  </si>
  <si>
    <t>ER040C</t>
  </si>
  <si>
    <t>Pendientes redondos de nacar Naranja</t>
  </si>
  <si>
    <t>ER040E</t>
  </si>
  <si>
    <t>Pendientes redondos de nacar Rojo</t>
  </si>
  <si>
    <t>ER040H</t>
  </si>
  <si>
    <t>Pendientes redondos de nacar Blanco</t>
  </si>
  <si>
    <t>ER040I</t>
  </si>
  <si>
    <t>Pendientes redondos de nacar Amarillo</t>
  </si>
  <si>
    <t>PEDIDO OPTIMO</t>
  </si>
  <si>
    <t>ARTICULO</t>
  </si>
  <si>
    <t>UNIDADES</t>
  </si>
  <si>
    <t>TOTAL</t>
  </si>
  <si>
    <t>Dc Productos Ibéricos</t>
  </si>
  <si>
    <t>Jamón Ibércio de Bellota Reserva</t>
  </si>
  <si>
    <t>PRECIO POR KILO</t>
  </si>
  <si>
    <t>Jamón Ibércio de Recebo</t>
  </si>
  <si>
    <t>Jamón Ibérico de Cebo de Campo</t>
  </si>
  <si>
    <t>Total presupuesto…</t>
  </si>
  <si>
    <t>Restricciones:</t>
  </si>
  <si>
    <t>2-El mayorista nos vende solo por Kilo</t>
  </si>
  <si>
    <t>3- Hay un minimo que comprar</t>
  </si>
  <si>
    <t>kg Bellota Reserva</t>
  </si>
  <si>
    <t>kg de Ibérico de Recebo</t>
  </si>
  <si>
    <t>kg de Cebo de Campo</t>
  </si>
  <si>
    <t>1-Tengo un total de 3000,20€ para comprar articulos</t>
  </si>
  <si>
    <t>Solver Encuentra el mínimo</t>
  </si>
  <si>
    <t>Ecuación de 2º Grado</t>
  </si>
  <si>
    <t>Ejemplos de tablas</t>
  </si>
  <si>
    <t>tipo de interes</t>
  </si>
  <si>
    <t>años</t>
  </si>
  <si>
    <t>Capital del prestamo</t>
  </si>
  <si>
    <t>Tipo de Interes</t>
  </si>
  <si>
    <t>Años</t>
  </si>
  <si>
    <t>Buscar que cantidad de prestamo máximo te da para un cuota de 300€</t>
  </si>
  <si>
    <t>Ejemplo de Tabl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8" formatCode="#,##0.00\ &quot;€&quot;;[Red]\-#,##0.00\ &quot;€&quot;"/>
    <numFmt numFmtId="164" formatCode="#,##0.00\ &quot;€&quot;"/>
    <numFmt numFmtId="165" formatCode="0.00000%"/>
    <numFmt numFmtId="166" formatCode="#,##0.00\ _€"/>
    <numFmt numFmtId="168" formatCode="0.000000000000"/>
    <numFmt numFmtId="169" formatCode="0.0000%"/>
  </numFmts>
  <fonts count="3" x14ac:knownFonts="1">
    <font>
      <sz val="11"/>
      <color theme="1"/>
      <name val="Calibri"/>
      <family val="2"/>
      <scheme val="minor"/>
    </font>
    <font>
      <sz val="11"/>
      <name val="Courier New"/>
      <family val="3"/>
    </font>
    <font>
      <sz val="11"/>
      <color rgb="FFFFC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E3FCDC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1" xfId="0" applyBorder="1"/>
    <xf numFmtId="164" fontId="0" fillId="2" borderId="1" xfId="0" applyNumberFormat="1" applyFill="1" applyBorder="1"/>
    <xf numFmtId="0" fontId="0" fillId="3" borderId="1" xfId="0" applyFill="1" applyBorder="1"/>
    <xf numFmtId="165" fontId="0" fillId="4" borderId="1" xfId="0" applyNumberFormat="1" applyFill="1" applyBorder="1"/>
    <xf numFmtId="164" fontId="0" fillId="5" borderId="1" xfId="0" applyNumberFormat="1" applyFill="1" applyBorder="1"/>
    <xf numFmtId="49" fontId="1" fillId="0" borderId="1" xfId="0" applyNumberFormat="1" applyFont="1" applyBorder="1"/>
    <xf numFmtId="0" fontId="1" fillId="0" borderId="1" xfId="0" applyFont="1" applyBorder="1"/>
    <xf numFmtId="166" fontId="1" fillId="0" borderId="1" xfId="0" applyNumberFormat="1" applyFont="1" applyBorder="1"/>
    <xf numFmtId="49" fontId="1" fillId="0" borderId="0" xfId="0" applyNumberFormat="1" applyFont="1" applyBorder="1"/>
    <xf numFmtId="0" fontId="1" fillId="0" borderId="0" xfId="0" applyFont="1" applyBorder="1"/>
    <xf numFmtId="166" fontId="1" fillId="0" borderId="0" xfId="0" applyNumberFormat="1" applyFont="1" applyBorder="1"/>
    <xf numFmtId="8" fontId="0" fillId="0" borderId="0" xfId="0" applyNumberFormat="1"/>
    <xf numFmtId="0" fontId="2" fillId="0" borderId="0" xfId="0" applyFont="1"/>
    <xf numFmtId="164" fontId="0" fillId="6" borderId="0" xfId="0" applyNumberFormat="1" applyFill="1"/>
    <xf numFmtId="0" fontId="2" fillId="6" borderId="0" xfId="0" applyFont="1" applyFill="1"/>
    <xf numFmtId="168" fontId="0" fillId="0" borderId="0" xfId="0" applyNumberFormat="1"/>
    <xf numFmtId="14" fontId="0" fillId="0" borderId="0" xfId="0" applyNumberFormat="1"/>
    <xf numFmtId="169" fontId="0" fillId="0" borderId="0" xfId="0" applyNumberFormat="1"/>
    <xf numFmtId="10" fontId="0" fillId="0" borderId="0" xfId="0" applyNumberFormat="1"/>
    <xf numFmtId="0" fontId="0" fillId="7" borderId="0" xfId="0" applyFill="1"/>
    <xf numFmtId="0" fontId="0" fillId="8" borderId="0" xfId="0" applyFill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E3FCDC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olver ec. de 2ºGrado'!$B$8</c:f>
              <c:strCache>
                <c:ptCount val="1"/>
                <c:pt idx="0">
                  <c:v>y</c:v>
                </c:pt>
              </c:strCache>
            </c:strRef>
          </c:tx>
          <c:xVal>
            <c:numRef>
              <c:f>'solver ec. de 2ºGrado'!$A$9:$A$33</c:f>
              <c:numCache>
                <c:formatCode>General</c:formatCode>
                <c:ptCount val="25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-1</c:v>
                </c:pt>
                <c:pt idx="14">
                  <c:v>-2</c:v>
                </c:pt>
                <c:pt idx="15">
                  <c:v>-3</c:v>
                </c:pt>
                <c:pt idx="16">
                  <c:v>-4</c:v>
                </c:pt>
                <c:pt idx="17">
                  <c:v>-5</c:v>
                </c:pt>
                <c:pt idx="18">
                  <c:v>-6</c:v>
                </c:pt>
                <c:pt idx="19">
                  <c:v>-7</c:v>
                </c:pt>
                <c:pt idx="20">
                  <c:v>-8</c:v>
                </c:pt>
                <c:pt idx="21">
                  <c:v>-9</c:v>
                </c:pt>
                <c:pt idx="22">
                  <c:v>-10</c:v>
                </c:pt>
                <c:pt idx="23">
                  <c:v>-11</c:v>
                </c:pt>
                <c:pt idx="24">
                  <c:v>-12</c:v>
                </c:pt>
              </c:numCache>
            </c:numRef>
          </c:xVal>
          <c:yVal>
            <c:numRef>
              <c:f>'solver ec. de 2ºGrado'!$B$9:$B$33</c:f>
              <c:numCache>
                <c:formatCode>General</c:formatCode>
                <c:ptCount val="25"/>
                <c:pt idx="0">
                  <c:v>63</c:v>
                </c:pt>
                <c:pt idx="1">
                  <c:v>48</c:v>
                </c:pt>
                <c:pt idx="2">
                  <c:v>35</c:v>
                </c:pt>
                <c:pt idx="3">
                  <c:v>24</c:v>
                </c:pt>
                <c:pt idx="4">
                  <c:v>15</c:v>
                </c:pt>
                <c:pt idx="5">
                  <c:v>8</c:v>
                </c:pt>
                <c:pt idx="6">
                  <c:v>3</c:v>
                </c:pt>
                <c:pt idx="7">
                  <c:v>0</c:v>
                </c:pt>
                <c:pt idx="8">
                  <c:v>-1</c:v>
                </c:pt>
                <c:pt idx="9">
                  <c:v>0</c:v>
                </c:pt>
                <c:pt idx="10">
                  <c:v>3</c:v>
                </c:pt>
                <c:pt idx="11">
                  <c:v>8</c:v>
                </c:pt>
                <c:pt idx="12">
                  <c:v>15</c:v>
                </c:pt>
                <c:pt idx="13">
                  <c:v>24</c:v>
                </c:pt>
                <c:pt idx="14">
                  <c:v>35</c:v>
                </c:pt>
                <c:pt idx="15">
                  <c:v>48</c:v>
                </c:pt>
                <c:pt idx="16">
                  <c:v>63</c:v>
                </c:pt>
                <c:pt idx="17">
                  <c:v>80</c:v>
                </c:pt>
                <c:pt idx="18">
                  <c:v>99</c:v>
                </c:pt>
                <c:pt idx="19">
                  <c:v>120</c:v>
                </c:pt>
                <c:pt idx="20">
                  <c:v>143</c:v>
                </c:pt>
                <c:pt idx="21">
                  <c:v>168</c:v>
                </c:pt>
                <c:pt idx="22">
                  <c:v>195</c:v>
                </c:pt>
                <c:pt idx="23">
                  <c:v>224</c:v>
                </c:pt>
                <c:pt idx="24">
                  <c:v>25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315008"/>
        <c:axId val="150953984"/>
      </c:scatterChart>
      <c:valAx>
        <c:axId val="154315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0953984"/>
        <c:crosses val="autoZero"/>
        <c:crossBetween val="midCat"/>
      </c:valAx>
      <c:valAx>
        <c:axId val="1509539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43150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'solver ec. de 2ºGrado'!$A$9:$A$33</c:f>
              <c:numCache>
                <c:formatCode>General</c:formatCode>
                <c:ptCount val="25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-1</c:v>
                </c:pt>
                <c:pt idx="14">
                  <c:v>-2</c:v>
                </c:pt>
                <c:pt idx="15">
                  <c:v>-3</c:v>
                </c:pt>
                <c:pt idx="16">
                  <c:v>-4</c:v>
                </c:pt>
                <c:pt idx="17">
                  <c:v>-5</c:v>
                </c:pt>
                <c:pt idx="18">
                  <c:v>-6</c:v>
                </c:pt>
                <c:pt idx="19">
                  <c:v>-7</c:v>
                </c:pt>
                <c:pt idx="20">
                  <c:v>-8</c:v>
                </c:pt>
                <c:pt idx="21">
                  <c:v>-9</c:v>
                </c:pt>
                <c:pt idx="22">
                  <c:v>-10</c:v>
                </c:pt>
                <c:pt idx="23">
                  <c:v>-11</c:v>
                </c:pt>
                <c:pt idx="24">
                  <c:v>-12</c:v>
                </c:pt>
              </c:numCache>
            </c:numRef>
          </c:xVal>
          <c:yVal>
            <c:numRef>
              <c:f>'solver ec. de 2ºGrado'!$B$9:$B$33</c:f>
              <c:numCache>
                <c:formatCode>General</c:formatCode>
                <c:ptCount val="25"/>
                <c:pt idx="0">
                  <c:v>63</c:v>
                </c:pt>
                <c:pt idx="1">
                  <c:v>48</c:v>
                </c:pt>
                <c:pt idx="2">
                  <c:v>35</c:v>
                </c:pt>
                <c:pt idx="3">
                  <c:v>24</c:v>
                </c:pt>
                <c:pt idx="4">
                  <c:v>15</c:v>
                </c:pt>
                <c:pt idx="5">
                  <c:v>8</c:v>
                </c:pt>
                <c:pt idx="6">
                  <c:v>3</c:v>
                </c:pt>
                <c:pt idx="7">
                  <c:v>0</c:v>
                </c:pt>
                <c:pt idx="8">
                  <c:v>-1</c:v>
                </c:pt>
                <c:pt idx="9">
                  <c:v>0</c:v>
                </c:pt>
                <c:pt idx="10">
                  <c:v>3</c:v>
                </c:pt>
                <c:pt idx="11">
                  <c:v>8</c:v>
                </c:pt>
                <c:pt idx="12">
                  <c:v>15</c:v>
                </c:pt>
                <c:pt idx="13">
                  <c:v>24</c:v>
                </c:pt>
                <c:pt idx="14">
                  <c:v>35</c:v>
                </c:pt>
                <c:pt idx="15">
                  <c:v>48</c:v>
                </c:pt>
                <c:pt idx="16">
                  <c:v>63</c:v>
                </c:pt>
                <c:pt idx="17">
                  <c:v>80</c:v>
                </c:pt>
                <c:pt idx="18">
                  <c:v>99</c:v>
                </c:pt>
                <c:pt idx="19">
                  <c:v>120</c:v>
                </c:pt>
                <c:pt idx="20">
                  <c:v>143</c:v>
                </c:pt>
                <c:pt idx="21">
                  <c:v>168</c:v>
                </c:pt>
                <c:pt idx="22">
                  <c:v>195</c:v>
                </c:pt>
                <c:pt idx="23">
                  <c:v>224</c:v>
                </c:pt>
                <c:pt idx="24">
                  <c:v>255</c:v>
                </c:pt>
              </c:numCache>
            </c:numRef>
          </c:yVal>
          <c:smooth val="1"/>
        </c:ser>
        <c:ser>
          <c:idx val="1"/>
          <c:order val="1"/>
          <c:xVal>
            <c:numRef>
              <c:f>'solver ec. de 2ºGrado'!$A$9:$A$33</c:f>
              <c:numCache>
                <c:formatCode>General</c:formatCode>
                <c:ptCount val="25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-1</c:v>
                </c:pt>
                <c:pt idx="14">
                  <c:v>-2</c:v>
                </c:pt>
                <c:pt idx="15">
                  <c:v>-3</c:v>
                </c:pt>
                <c:pt idx="16">
                  <c:v>-4</c:v>
                </c:pt>
                <c:pt idx="17">
                  <c:v>-5</c:v>
                </c:pt>
                <c:pt idx="18">
                  <c:v>-6</c:v>
                </c:pt>
                <c:pt idx="19">
                  <c:v>-7</c:v>
                </c:pt>
                <c:pt idx="20">
                  <c:v>-8</c:v>
                </c:pt>
                <c:pt idx="21">
                  <c:v>-9</c:v>
                </c:pt>
                <c:pt idx="22">
                  <c:v>-10</c:v>
                </c:pt>
                <c:pt idx="23">
                  <c:v>-11</c:v>
                </c:pt>
                <c:pt idx="24">
                  <c:v>-12</c:v>
                </c:pt>
              </c:numCache>
            </c:numRef>
          </c:xVal>
          <c:yVal>
            <c:numRef>
              <c:f>'solver ec. de 2ºGrado'!$C$9:$C$33</c:f>
              <c:numCache>
                <c:formatCode>General</c:formatCode>
                <c:ptCount val="25"/>
                <c:pt idx="0">
                  <c:v>16</c:v>
                </c:pt>
                <c:pt idx="1">
                  <c:v>14</c:v>
                </c:pt>
                <c:pt idx="2">
                  <c:v>12</c:v>
                </c:pt>
                <c:pt idx="3">
                  <c:v>10</c:v>
                </c:pt>
                <c:pt idx="4">
                  <c:v>8</c:v>
                </c:pt>
                <c:pt idx="5">
                  <c:v>6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-2</c:v>
                </c:pt>
                <c:pt idx="10">
                  <c:v>-4</c:v>
                </c:pt>
                <c:pt idx="11">
                  <c:v>-6</c:v>
                </c:pt>
                <c:pt idx="12">
                  <c:v>-8</c:v>
                </c:pt>
                <c:pt idx="13">
                  <c:v>-10</c:v>
                </c:pt>
                <c:pt idx="14">
                  <c:v>-12</c:v>
                </c:pt>
                <c:pt idx="15">
                  <c:v>-14</c:v>
                </c:pt>
                <c:pt idx="16">
                  <c:v>-16</c:v>
                </c:pt>
                <c:pt idx="17">
                  <c:v>-18</c:v>
                </c:pt>
                <c:pt idx="18">
                  <c:v>-20</c:v>
                </c:pt>
                <c:pt idx="19">
                  <c:v>-22</c:v>
                </c:pt>
                <c:pt idx="20">
                  <c:v>-24</c:v>
                </c:pt>
                <c:pt idx="21">
                  <c:v>-26</c:v>
                </c:pt>
                <c:pt idx="22">
                  <c:v>-28</c:v>
                </c:pt>
                <c:pt idx="23">
                  <c:v>-30</c:v>
                </c:pt>
                <c:pt idx="24">
                  <c:v>-3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158208"/>
        <c:axId val="149829888"/>
      </c:scatterChart>
      <c:valAx>
        <c:axId val="15215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49829888"/>
        <c:crosses val="autoZero"/>
        <c:crossBetween val="midCat"/>
      </c:valAx>
      <c:valAx>
        <c:axId val="1498298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21582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6</xdr:row>
      <xdr:rowOff>123825</xdr:rowOff>
    </xdr:from>
    <xdr:to>
      <xdr:col>8</xdr:col>
      <xdr:colOff>428625</xdr:colOff>
      <xdr:row>31</xdr:row>
      <xdr:rowOff>9525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66725</xdr:colOff>
      <xdr:row>33</xdr:row>
      <xdr:rowOff>66675</xdr:rowOff>
    </xdr:from>
    <xdr:to>
      <xdr:col>8</xdr:col>
      <xdr:colOff>381000</xdr:colOff>
      <xdr:row>47</xdr:row>
      <xdr:rowOff>142875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8"/>
  <sheetViews>
    <sheetView tabSelected="1" workbookViewId="0"/>
  </sheetViews>
  <sheetFormatPr baseColWidth="10" defaultRowHeight="15" x14ac:dyDescent="0.25"/>
  <cols>
    <col min="2" max="2" width="18" customWidth="1"/>
  </cols>
  <sheetData>
    <row r="2" spans="2:3" x14ac:dyDescent="0.25">
      <c r="B2" t="s">
        <v>30</v>
      </c>
    </row>
    <row r="5" spans="2:3" x14ac:dyDescent="0.25">
      <c r="B5" t="s">
        <v>14</v>
      </c>
      <c r="C5">
        <v>250</v>
      </c>
    </row>
    <row r="6" spans="2:3" x14ac:dyDescent="0.25">
      <c r="B6" t="s">
        <v>15</v>
      </c>
    </row>
    <row r="7" spans="2:3" x14ac:dyDescent="0.25">
      <c r="B7" t="s">
        <v>16</v>
      </c>
      <c r="C7">
        <v>90</v>
      </c>
    </row>
    <row r="8" spans="2:3" x14ac:dyDescent="0.25">
      <c r="B8" t="s">
        <v>13</v>
      </c>
      <c r="C8">
        <f>(C5*C6)-(C6*C7)</f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49"/>
  <sheetViews>
    <sheetView workbookViewId="0"/>
  </sheetViews>
  <sheetFormatPr baseColWidth="10" defaultRowHeight="15" x14ac:dyDescent="0.25"/>
  <cols>
    <col min="4" max="4" width="65.7109375" bestFit="1" customWidth="1"/>
  </cols>
  <sheetData>
    <row r="1" spans="2:5" x14ac:dyDescent="0.25">
      <c r="B1" t="s">
        <v>31</v>
      </c>
    </row>
    <row r="2" spans="2:5" x14ac:dyDescent="0.25">
      <c r="C2" s="9" t="s">
        <v>114</v>
      </c>
      <c r="D2" s="10" t="s">
        <v>115</v>
      </c>
      <c r="E2" s="11">
        <v>1.49</v>
      </c>
    </row>
    <row r="3" spans="2:5" x14ac:dyDescent="0.25">
      <c r="C3" s="9" t="s">
        <v>118</v>
      </c>
      <c r="D3" s="10" t="s">
        <v>119</v>
      </c>
      <c r="E3" s="11">
        <v>1.49</v>
      </c>
    </row>
    <row r="4" spans="2:5" x14ac:dyDescent="0.25">
      <c r="C4" s="6" t="s">
        <v>116</v>
      </c>
      <c r="D4" s="7" t="s">
        <v>117</v>
      </c>
      <c r="E4" s="8">
        <v>1.49</v>
      </c>
    </row>
    <row r="5" spans="2:5" x14ac:dyDescent="0.25">
      <c r="C5" s="6" t="s">
        <v>120</v>
      </c>
      <c r="D5" s="7" t="s">
        <v>121</v>
      </c>
      <c r="E5" s="8">
        <v>1.49</v>
      </c>
    </row>
    <row r="6" spans="2:5" x14ac:dyDescent="0.25">
      <c r="C6" s="6" t="s">
        <v>112</v>
      </c>
      <c r="D6" s="7" t="s">
        <v>113</v>
      </c>
      <c r="E6" s="8">
        <v>1.49</v>
      </c>
    </row>
    <row r="7" spans="2:5" x14ac:dyDescent="0.25">
      <c r="C7" s="6" t="s">
        <v>122</v>
      </c>
      <c r="D7" s="7" t="s">
        <v>123</v>
      </c>
      <c r="E7" s="8">
        <v>1.49</v>
      </c>
    </row>
    <row r="8" spans="2:5" x14ac:dyDescent="0.25">
      <c r="C8" s="6" t="s">
        <v>102</v>
      </c>
      <c r="D8" s="7" t="s">
        <v>103</v>
      </c>
      <c r="E8" s="8">
        <v>1.49</v>
      </c>
    </row>
    <row r="9" spans="2:5" x14ac:dyDescent="0.25">
      <c r="C9" s="6" t="s">
        <v>106</v>
      </c>
      <c r="D9" s="7" t="s">
        <v>107</v>
      </c>
      <c r="E9" s="8">
        <v>1.49</v>
      </c>
    </row>
    <row r="10" spans="2:5" x14ac:dyDescent="0.25">
      <c r="C10" s="6" t="s">
        <v>104</v>
      </c>
      <c r="D10" s="7" t="s">
        <v>105</v>
      </c>
      <c r="E10" s="8">
        <v>1.49</v>
      </c>
    </row>
    <row r="11" spans="2:5" x14ac:dyDescent="0.25">
      <c r="C11" s="6" t="s">
        <v>108</v>
      </c>
      <c r="D11" s="7" t="s">
        <v>109</v>
      </c>
      <c r="E11" s="8">
        <v>1.49</v>
      </c>
    </row>
    <row r="12" spans="2:5" x14ac:dyDescent="0.25">
      <c r="C12" s="6" t="s">
        <v>100</v>
      </c>
      <c r="D12" s="7" t="s">
        <v>101</v>
      </c>
      <c r="E12" s="8">
        <v>1.49</v>
      </c>
    </row>
    <row r="13" spans="2:5" x14ac:dyDescent="0.25">
      <c r="C13" s="6" t="s">
        <v>110</v>
      </c>
      <c r="D13" s="7" t="s">
        <v>111</v>
      </c>
      <c r="E13" s="8">
        <v>1.49</v>
      </c>
    </row>
    <row r="14" spans="2:5" x14ac:dyDescent="0.25">
      <c r="C14" s="6" t="s">
        <v>52</v>
      </c>
      <c r="D14" s="7" t="s">
        <v>53</v>
      </c>
      <c r="E14" s="8">
        <v>1.72</v>
      </c>
    </row>
    <row r="15" spans="2:5" x14ac:dyDescent="0.25">
      <c r="C15" s="6" t="s">
        <v>38</v>
      </c>
      <c r="D15" s="7" t="s">
        <v>39</v>
      </c>
      <c r="E15" s="8">
        <v>1.72</v>
      </c>
    </row>
    <row r="16" spans="2:5" x14ac:dyDescent="0.25">
      <c r="C16" s="6" t="s">
        <v>92</v>
      </c>
      <c r="D16" s="7" t="s">
        <v>93</v>
      </c>
      <c r="E16" s="8">
        <v>1.95</v>
      </c>
    </row>
    <row r="17" spans="3:5" x14ac:dyDescent="0.25">
      <c r="C17" s="6" t="s">
        <v>96</v>
      </c>
      <c r="D17" s="7" t="s">
        <v>97</v>
      </c>
      <c r="E17" s="8">
        <v>1.95</v>
      </c>
    </row>
    <row r="18" spans="3:5" x14ac:dyDescent="0.25">
      <c r="C18" s="6" t="s">
        <v>94</v>
      </c>
      <c r="D18" s="7" t="s">
        <v>95</v>
      </c>
      <c r="E18" s="8">
        <v>1.95</v>
      </c>
    </row>
    <row r="19" spans="3:5" x14ac:dyDescent="0.25">
      <c r="C19" s="6" t="s">
        <v>98</v>
      </c>
      <c r="D19" s="7" t="s">
        <v>99</v>
      </c>
      <c r="E19" s="8">
        <v>1.95</v>
      </c>
    </row>
    <row r="20" spans="3:5" x14ac:dyDescent="0.25">
      <c r="C20" s="6" t="s">
        <v>90</v>
      </c>
      <c r="D20" s="7" t="s">
        <v>91</v>
      </c>
      <c r="E20" s="8">
        <v>1.95</v>
      </c>
    </row>
    <row r="21" spans="3:5" x14ac:dyDescent="0.25">
      <c r="C21" s="6" t="s">
        <v>50</v>
      </c>
      <c r="D21" s="7" t="s">
        <v>51</v>
      </c>
      <c r="E21" s="8">
        <v>2</v>
      </c>
    </row>
    <row r="22" spans="3:5" x14ac:dyDescent="0.25">
      <c r="C22" s="6" t="s">
        <v>54</v>
      </c>
      <c r="D22" s="7" t="s">
        <v>55</v>
      </c>
      <c r="E22" s="8">
        <v>2</v>
      </c>
    </row>
    <row r="23" spans="3:5" x14ac:dyDescent="0.25">
      <c r="C23" s="6" t="s">
        <v>46</v>
      </c>
      <c r="D23" s="7" t="s">
        <v>47</v>
      </c>
      <c r="E23" s="8">
        <v>2</v>
      </c>
    </row>
    <row r="24" spans="3:5" x14ac:dyDescent="0.25">
      <c r="C24" s="6" t="s">
        <v>42</v>
      </c>
      <c r="D24" s="7" t="s">
        <v>43</v>
      </c>
      <c r="E24" s="8">
        <v>2</v>
      </c>
    </row>
    <row r="25" spans="3:5" x14ac:dyDescent="0.25">
      <c r="C25" s="6" t="s">
        <v>44</v>
      </c>
      <c r="D25" s="7" t="s">
        <v>45</v>
      </c>
      <c r="E25" s="8">
        <v>2.15</v>
      </c>
    </row>
    <row r="26" spans="3:5" x14ac:dyDescent="0.25">
      <c r="C26" s="6" t="s">
        <v>70</v>
      </c>
      <c r="D26" s="7" t="s">
        <v>71</v>
      </c>
      <c r="E26" s="8">
        <v>2.2000000000000002</v>
      </c>
    </row>
    <row r="27" spans="3:5" x14ac:dyDescent="0.25">
      <c r="C27" s="6" t="s">
        <v>74</v>
      </c>
      <c r="D27" s="7" t="s">
        <v>75</v>
      </c>
      <c r="E27" s="8">
        <v>2.2000000000000002</v>
      </c>
    </row>
    <row r="28" spans="3:5" x14ac:dyDescent="0.25">
      <c r="C28" s="6" t="s">
        <v>72</v>
      </c>
      <c r="D28" s="7" t="s">
        <v>73</v>
      </c>
      <c r="E28" s="8">
        <v>2.2000000000000002</v>
      </c>
    </row>
    <row r="29" spans="3:5" x14ac:dyDescent="0.25">
      <c r="C29" s="6" t="s">
        <v>76</v>
      </c>
      <c r="D29" s="7" t="s">
        <v>77</v>
      </c>
      <c r="E29" s="8">
        <v>2.2000000000000002</v>
      </c>
    </row>
    <row r="30" spans="3:5" x14ac:dyDescent="0.25">
      <c r="C30" s="6" t="s">
        <v>68</v>
      </c>
      <c r="D30" s="7" t="s">
        <v>69</v>
      </c>
      <c r="E30" s="8">
        <v>2.2000000000000002</v>
      </c>
    </row>
    <row r="31" spans="3:5" x14ac:dyDescent="0.25">
      <c r="C31" s="6" t="s">
        <v>56</v>
      </c>
      <c r="D31" s="7" t="s">
        <v>57</v>
      </c>
      <c r="E31" s="8">
        <v>2.2999999999999998</v>
      </c>
    </row>
    <row r="32" spans="3:5" x14ac:dyDescent="0.25">
      <c r="C32" s="6" t="s">
        <v>58</v>
      </c>
      <c r="D32" s="7" t="s">
        <v>59</v>
      </c>
      <c r="E32" s="8">
        <v>2.2999999999999998</v>
      </c>
    </row>
    <row r="33" spans="3:5" x14ac:dyDescent="0.25">
      <c r="C33" s="6" t="s">
        <v>66</v>
      </c>
      <c r="D33" s="7" t="s">
        <v>67</v>
      </c>
      <c r="E33" s="8">
        <v>2.2999999999999998</v>
      </c>
    </row>
    <row r="34" spans="3:5" x14ac:dyDescent="0.25">
      <c r="C34" s="6" t="s">
        <v>64</v>
      </c>
      <c r="D34" s="7" t="s">
        <v>65</v>
      </c>
      <c r="E34" s="8">
        <v>2.2999999999999998</v>
      </c>
    </row>
    <row r="35" spans="3:5" x14ac:dyDescent="0.25">
      <c r="C35" s="6" t="s">
        <v>80</v>
      </c>
      <c r="D35" s="7" t="s">
        <v>81</v>
      </c>
      <c r="E35" s="8">
        <v>2.5</v>
      </c>
    </row>
    <row r="36" spans="3:5" x14ac:dyDescent="0.25">
      <c r="C36" s="6" t="s">
        <v>82</v>
      </c>
      <c r="D36" s="7" t="s">
        <v>83</v>
      </c>
      <c r="E36" s="8">
        <v>2.5</v>
      </c>
    </row>
    <row r="37" spans="3:5" x14ac:dyDescent="0.25">
      <c r="C37" s="6" t="s">
        <v>84</v>
      </c>
      <c r="D37" s="7" t="s">
        <v>85</v>
      </c>
      <c r="E37" s="8">
        <v>2.5</v>
      </c>
    </row>
    <row r="38" spans="3:5" x14ac:dyDescent="0.25">
      <c r="C38" s="6" t="s">
        <v>86</v>
      </c>
      <c r="D38" s="7" t="s">
        <v>87</v>
      </c>
      <c r="E38" s="8">
        <v>2.5</v>
      </c>
    </row>
    <row r="39" spans="3:5" x14ac:dyDescent="0.25">
      <c r="C39" s="6" t="s">
        <v>88</v>
      </c>
      <c r="D39" s="7" t="s">
        <v>89</v>
      </c>
      <c r="E39" s="8">
        <v>2.5</v>
      </c>
    </row>
    <row r="40" spans="3:5" x14ac:dyDescent="0.25">
      <c r="C40" s="6" t="s">
        <v>78</v>
      </c>
      <c r="D40" s="7" t="s">
        <v>79</v>
      </c>
      <c r="E40" s="8">
        <v>2.5</v>
      </c>
    </row>
    <row r="41" spans="3:5" x14ac:dyDescent="0.25">
      <c r="C41" s="6" t="s">
        <v>40</v>
      </c>
      <c r="D41" s="7" t="s">
        <v>41</v>
      </c>
      <c r="E41" s="8">
        <v>2.59</v>
      </c>
    </row>
    <row r="42" spans="3:5" x14ac:dyDescent="0.25">
      <c r="C42" s="6" t="s">
        <v>60</v>
      </c>
      <c r="D42" s="7" t="s">
        <v>61</v>
      </c>
      <c r="E42" s="8">
        <v>2.59</v>
      </c>
    </row>
    <row r="43" spans="3:5" x14ac:dyDescent="0.25">
      <c r="C43" s="6" t="s">
        <v>62</v>
      </c>
      <c r="D43" s="7" t="s">
        <v>63</v>
      </c>
      <c r="E43" s="8">
        <v>2.59</v>
      </c>
    </row>
    <row r="44" spans="3:5" x14ac:dyDescent="0.25">
      <c r="C44" s="6" t="s">
        <v>48</v>
      </c>
      <c r="D44" s="7" t="s">
        <v>49</v>
      </c>
      <c r="E44" s="8">
        <v>2.59</v>
      </c>
    </row>
    <row r="45" spans="3:5" x14ac:dyDescent="0.25">
      <c r="C45" s="6" t="s">
        <v>36</v>
      </c>
      <c r="D45" s="7" t="s">
        <v>37</v>
      </c>
      <c r="E45" s="8">
        <v>2.59</v>
      </c>
    </row>
    <row r="46" spans="3:5" x14ac:dyDescent="0.25">
      <c r="C46" s="6" t="s">
        <v>32</v>
      </c>
      <c r="D46" s="7" t="s">
        <v>33</v>
      </c>
      <c r="E46" s="8">
        <v>2.59</v>
      </c>
    </row>
    <row r="47" spans="3:5" x14ac:dyDescent="0.25">
      <c r="C47" s="6" t="s">
        <v>34</v>
      </c>
      <c r="D47" s="7" t="s">
        <v>35</v>
      </c>
      <c r="E47" s="8">
        <v>3.4</v>
      </c>
    </row>
    <row r="48" spans="3:5" x14ac:dyDescent="0.25">
      <c r="C48" s="1"/>
      <c r="D48" s="1"/>
      <c r="E48" s="1"/>
    </row>
    <row r="49" spans="3:5" x14ac:dyDescent="0.25">
      <c r="C49" s="1"/>
      <c r="D49" s="1"/>
      <c r="E49" s="1"/>
    </row>
  </sheetData>
  <autoFilter ref="C1:E49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12"/>
  <sheetViews>
    <sheetView workbookViewId="0">
      <selection activeCell="E24" sqref="E24"/>
    </sheetView>
  </sheetViews>
  <sheetFormatPr baseColWidth="10" defaultRowHeight="15" x14ac:dyDescent="0.25"/>
  <sheetData>
    <row r="2" spans="1:9" x14ac:dyDescent="0.25">
      <c r="A2" t="s">
        <v>28</v>
      </c>
    </row>
    <row r="3" spans="1:9" x14ac:dyDescent="0.25">
      <c r="B3" s="1" t="s">
        <v>23</v>
      </c>
      <c r="C3" s="2">
        <v>50000</v>
      </c>
      <c r="E3" t="s">
        <v>27</v>
      </c>
    </row>
    <row r="4" spans="1:9" x14ac:dyDescent="0.25">
      <c r="B4" s="1" t="s">
        <v>24</v>
      </c>
      <c r="C4" s="3">
        <v>7</v>
      </c>
      <c r="I4" s="12">
        <f>FV(9.5%,5,1000)</f>
        <v>-6044.6183256249997</v>
      </c>
    </row>
    <row r="5" spans="1:9" x14ac:dyDescent="0.25">
      <c r="B5" s="1" t="s">
        <v>25</v>
      </c>
      <c r="C5" s="4">
        <v>0.10408951374309443</v>
      </c>
      <c r="D5" t="s">
        <v>29</v>
      </c>
    </row>
    <row r="6" spans="1:9" x14ac:dyDescent="0.25">
      <c r="B6" s="1" t="s">
        <v>26</v>
      </c>
      <c r="C6" s="5">
        <f>+C3*(1+C5)^C4</f>
        <v>100000.00004392526</v>
      </c>
      <c r="I6" s="12">
        <f>PV(9.5%,5,6044.62)</f>
        <v>-23209.580525094265</v>
      </c>
    </row>
    <row r="9" spans="1:9" x14ac:dyDescent="0.25">
      <c r="B9" s="1" t="s">
        <v>23</v>
      </c>
      <c r="C9" s="2">
        <v>1000</v>
      </c>
      <c r="E9" s="1" t="s">
        <v>23</v>
      </c>
      <c r="F9" s="2">
        <v>1000</v>
      </c>
    </row>
    <row r="10" spans="1:9" x14ac:dyDescent="0.25">
      <c r="B10" s="1" t="s">
        <v>24</v>
      </c>
      <c r="C10" s="3">
        <v>10</v>
      </c>
      <c r="E10" s="1" t="s">
        <v>24</v>
      </c>
      <c r="F10" s="3">
        <v>10</v>
      </c>
    </row>
    <row r="11" spans="1:9" x14ac:dyDescent="0.25">
      <c r="B11" s="1" t="s">
        <v>25</v>
      </c>
      <c r="C11" s="4">
        <v>7.1773496571618967E-2</v>
      </c>
      <c r="E11" s="1" t="s">
        <v>25</v>
      </c>
      <c r="F11" s="4">
        <v>7.1773496571618967E-2</v>
      </c>
    </row>
    <row r="12" spans="1:9" x14ac:dyDescent="0.25">
      <c r="B12" s="1" t="s">
        <v>26</v>
      </c>
      <c r="C12" s="5">
        <f>+C9*(1+C11)^C10</f>
        <v>2000.0006351217294</v>
      </c>
      <c r="E12" s="1" t="s">
        <v>26</v>
      </c>
      <c r="F12" s="5">
        <f>+F9*(1+F11)^F10</f>
        <v>2000.000635121729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15"/>
  <sheetViews>
    <sheetView workbookViewId="0">
      <selection activeCell="D23" sqref="D23"/>
    </sheetView>
  </sheetViews>
  <sheetFormatPr baseColWidth="10" defaultRowHeight="15" x14ac:dyDescent="0.25"/>
  <cols>
    <col min="2" max="2" width="19.42578125" bestFit="1" customWidth="1"/>
  </cols>
  <sheetData>
    <row r="2" spans="1:3" x14ac:dyDescent="0.25">
      <c r="A2" t="s">
        <v>149</v>
      </c>
    </row>
    <row r="3" spans="1:3" ht="21" customHeight="1" x14ac:dyDescent="0.25">
      <c r="B3" t="s">
        <v>146</v>
      </c>
      <c r="C3">
        <v>85256.831697359099</v>
      </c>
    </row>
    <row r="4" spans="1:3" x14ac:dyDescent="0.25">
      <c r="B4" t="s">
        <v>147</v>
      </c>
      <c r="C4" s="19">
        <f>0.64%+1%</f>
        <v>1.6400000000000001E-2</v>
      </c>
    </row>
    <row r="5" spans="1:3" x14ac:dyDescent="0.25">
      <c r="B5" t="s">
        <v>148</v>
      </c>
      <c r="C5">
        <v>30</v>
      </c>
    </row>
    <row r="7" spans="1:3" x14ac:dyDescent="0.25">
      <c r="C7" s="12">
        <f>-PMT(C4/12,C5*12,C3,0)</f>
        <v>300.00000000000006</v>
      </c>
    </row>
    <row r="10" spans="1:3" x14ac:dyDescent="0.25">
      <c r="A10" t="s">
        <v>149</v>
      </c>
    </row>
    <row r="11" spans="1:3" x14ac:dyDescent="0.25">
      <c r="B11" t="s">
        <v>146</v>
      </c>
      <c r="C11">
        <v>470000</v>
      </c>
    </row>
    <row r="12" spans="1:3" x14ac:dyDescent="0.25">
      <c r="B12" t="s">
        <v>147</v>
      </c>
      <c r="C12" s="19">
        <f>0.64%+1%</f>
        <v>1.6400000000000001E-2</v>
      </c>
    </row>
    <row r="13" spans="1:3" x14ac:dyDescent="0.25">
      <c r="B13" t="s">
        <v>148</v>
      </c>
      <c r="C13">
        <v>20</v>
      </c>
    </row>
    <row r="15" spans="1:3" x14ac:dyDescent="0.25">
      <c r="C15" s="12">
        <f>-PMT(C12/12,C13*12,C11,0)</f>
        <v>2298.351678025282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B29" sqref="B29"/>
    </sheetView>
  </sheetViews>
  <sheetFormatPr baseColWidth="10" defaultRowHeight="15" x14ac:dyDescent="0.25"/>
  <cols>
    <col min="1" max="1" width="21.42578125" bestFit="1" customWidth="1"/>
    <col min="3" max="3" width="14.140625" bestFit="1" customWidth="1"/>
  </cols>
  <sheetData>
    <row r="1" spans="1:7" x14ac:dyDescent="0.25">
      <c r="G1" t="s">
        <v>1</v>
      </c>
    </row>
    <row r="2" spans="1:7" x14ac:dyDescent="0.25">
      <c r="A2" t="s">
        <v>12</v>
      </c>
    </row>
    <row r="4" spans="1:7" x14ac:dyDescent="0.25">
      <c r="A4" t="s">
        <v>4</v>
      </c>
      <c r="B4">
        <v>30</v>
      </c>
      <c r="D4" t="s">
        <v>9</v>
      </c>
      <c r="G4">
        <f>B6+B10+B14</f>
        <v>8000.0000000000009</v>
      </c>
    </row>
    <row r="5" spans="1:7" x14ac:dyDescent="0.25">
      <c r="A5" t="s">
        <v>2</v>
      </c>
      <c r="B5">
        <v>64.429530201342288</v>
      </c>
    </row>
    <row r="6" spans="1:7" x14ac:dyDescent="0.25">
      <c r="A6" t="s">
        <v>3</v>
      </c>
      <c r="B6">
        <f>B4*B5</f>
        <v>1932.8859060402688</v>
      </c>
      <c r="D6" t="s">
        <v>10</v>
      </c>
      <c r="G6">
        <f>B5+B9+B13</f>
        <v>225.50335570469798</v>
      </c>
    </row>
    <row r="8" spans="1:7" x14ac:dyDescent="0.25">
      <c r="A8" t="s">
        <v>5</v>
      </c>
      <c r="B8">
        <v>35</v>
      </c>
      <c r="D8" t="s">
        <v>11</v>
      </c>
      <c r="G8">
        <v>50</v>
      </c>
    </row>
    <row r="9" spans="1:7" x14ac:dyDescent="0.25">
      <c r="A9" t="s">
        <v>6</v>
      </c>
      <c r="B9">
        <v>75.167785234899327</v>
      </c>
    </row>
    <row r="10" spans="1:7" x14ac:dyDescent="0.25">
      <c r="A10" t="s">
        <v>7</v>
      </c>
      <c r="B10">
        <f>B9*B8</f>
        <v>2630.8724832214766</v>
      </c>
    </row>
    <row r="12" spans="1:7" x14ac:dyDescent="0.25">
      <c r="A12" t="s">
        <v>8</v>
      </c>
      <c r="B12">
        <v>40</v>
      </c>
    </row>
    <row r="13" spans="1:7" x14ac:dyDescent="0.25">
      <c r="A13" t="s">
        <v>6</v>
      </c>
      <c r="B13">
        <v>85.90604026845638</v>
      </c>
    </row>
    <row r="14" spans="1:7" x14ac:dyDescent="0.25">
      <c r="A14" t="s">
        <v>7</v>
      </c>
      <c r="B14">
        <f>B12*B13</f>
        <v>3436.2416107382551</v>
      </c>
    </row>
    <row r="17" spans="13:13" x14ac:dyDescent="0.25">
      <c r="M17">
        <v>0</v>
      </c>
    </row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18"/>
  <sheetViews>
    <sheetView workbookViewId="0">
      <selection activeCell="E15" sqref="E15"/>
    </sheetView>
  </sheetViews>
  <sheetFormatPr baseColWidth="10" defaultRowHeight="15" x14ac:dyDescent="0.25"/>
  <cols>
    <col min="1" max="1" width="53.85546875" customWidth="1"/>
    <col min="2" max="2" width="15.42578125" bestFit="1" customWidth="1"/>
    <col min="4" max="4" width="15.5703125" bestFit="1" customWidth="1"/>
    <col min="8" max="8" width="15.5703125" bestFit="1" customWidth="1"/>
  </cols>
  <sheetData>
    <row r="3" spans="1:7" x14ac:dyDescent="0.25">
      <c r="B3" t="s">
        <v>124</v>
      </c>
      <c r="D3" t="s">
        <v>128</v>
      </c>
    </row>
    <row r="5" spans="1:7" x14ac:dyDescent="0.25">
      <c r="A5" t="s">
        <v>125</v>
      </c>
      <c r="B5" t="s">
        <v>130</v>
      </c>
      <c r="C5" t="s">
        <v>126</v>
      </c>
      <c r="D5" t="s">
        <v>127</v>
      </c>
    </row>
    <row r="6" spans="1:7" x14ac:dyDescent="0.25">
      <c r="A6" t="s">
        <v>129</v>
      </c>
      <c r="B6">
        <v>29</v>
      </c>
      <c r="C6" s="13">
        <v>52</v>
      </c>
      <c r="D6">
        <f>B6*C6</f>
        <v>1508</v>
      </c>
      <c r="G6" s="13"/>
    </row>
    <row r="7" spans="1:7" x14ac:dyDescent="0.25">
      <c r="A7" t="s">
        <v>131</v>
      </c>
      <c r="B7">
        <v>17</v>
      </c>
      <c r="C7" s="13">
        <v>46</v>
      </c>
      <c r="D7">
        <f t="shared" ref="D7:D8" si="0">B7*C7</f>
        <v>782</v>
      </c>
      <c r="G7" s="13"/>
    </row>
    <row r="8" spans="1:7" x14ac:dyDescent="0.25">
      <c r="A8" t="s">
        <v>132</v>
      </c>
      <c r="B8">
        <v>15</v>
      </c>
      <c r="C8" s="13">
        <v>47</v>
      </c>
      <c r="D8">
        <f t="shared" si="0"/>
        <v>705</v>
      </c>
      <c r="G8" s="13"/>
    </row>
    <row r="10" spans="1:7" x14ac:dyDescent="0.25">
      <c r="B10" t="s">
        <v>133</v>
      </c>
      <c r="D10" s="14">
        <f>SUM(D6:D8)</f>
        <v>2995</v>
      </c>
    </row>
    <row r="12" spans="1:7" x14ac:dyDescent="0.25">
      <c r="A12" t="s">
        <v>134</v>
      </c>
    </row>
    <row r="13" spans="1:7" x14ac:dyDescent="0.25">
      <c r="A13" t="s">
        <v>140</v>
      </c>
    </row>
    <row r="14" spans="1:7" x14ac:dyDescent="0.25">
      <c r="A14" t="s">
        <v>135</v>
      </c>
    </row>
    <row r="15" spans="1:7" x14ac:dyDescent="0.25">
      <c r="A15" t="s">
        <v>136</v>
      </c>
    </row>
    <row r="16" spans="1:7" x14ac:dyDescent="0.25">
      <c r="B16">
        <v>50</v>
      </c>
      <c r="C16" t="s">
        <v>137</v>
      </c>
    </row>
    <row r="17" spans="2:3" x14ac:dyDescent="0.25">
      <c r="B17">
        <v>17</v>
      </c>
      <c r="C17" t="s">
        <v>138</v>
      </c>
    </row>
    <row r="18" spans="2:3" x14ac:dyDescent="0.25">
      <c r="B18">
        <v>32</v>
      </c>
      <c r="C18" t="s">
        <v>13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33"/>
  <sheetViews>
    <sheetView topLeftCell="A7" workbookViewId="0">
      <selection activeCell="E28" sqref="E28"/>
    </sheetView>
  </sheetViews>
  <sheetFormatPr baseColWidth="10" defaultRowHeight="15" x14ac:dyDescent="0.25"/>
  <cols>
    <col min="5" max="5" width="31.7109375" customWidth="1"/>
    <col min="6" max="6" width="15.28515625" bestFit="1" customWidth="1"/>
  </cols>
  <sheetData>
    <row r="2" spans="1:9" x14ac:dyDescent="0.25">
      <c r="I2" t="s">
        <v>141</v>
      </c>
    </row>
    <row r="3" spans="1:9" x14ac:dyDescent="0.25">
      <c r="B3" t="s">
        <v>18</v>
      </c>
    </row>
    <row r="4" spans="1:9" x14ac:dyDescent="0.25">
      <c r="B4" t="s">
        <v>19</v>
      </c>
    </row>
    <row r="5" spans="1:9" x14ac:dyDescent="0.25">
      <c r="B5" t="s">
        <v>0</v>
      </c>
      <c r="E5">
        <v>-28147497671065.711</v>
      </c>
      <c r="F5">
        <v>-1.8932661725304137E-26</v>
      </c>
    </row>
    <row r="6" spans="1:9" x14ac:dyDescent="0.25">
      <c r="B6" t="s">
        <v>20</v>
      </c>
      <c r="E6">
        <v>-8</v>
      </c>
    </row>
    <row r="7" spans="1:9" x14ac:dyDescent="0.25">
      <c r="B7" t="s">
        <v>21</v>
      </c>
      <c r="E7">
        <v>15</v>
      </c>
    </row>
    <row r="8" spans="1:9" x14ac:dyDescent="0.25">
      <c r="A8" t="s">
        <v>17</v>
      </c>
      <c r="B8" t="s">
        <v>22</v>
      </c>
      <c r="F8" t="s">
        <v>142</v>
      </c>
    </row>
    <row r="9" spans="1:9" x14ac:dyDescent="0.25">
      <c r="A9">
        <v>12</v>
      </c>
      <c r="B9">
        <f>(A9^2-(8*A9)+15)</f>
        <v>63</v>
      </c>
      <c r="C9">
        <f>(2*A9)-8</f>
        <v>16</v>
      </c>
      <c r="E9">
        <v>4.01</v>
      </c>
      <c r="F9">
        <f>(E9^2-(8*E9)+15)</f>
        <v>-0.99990000000000023</v>
      </c>
    </row>
    <row r="10" spans="1:9" x14ac:dyDescent="0.25">
      <c r="A10">
        <v>11</v>
      </c>
      <c r="B10">
        <f t="shared" ref="B10:B33" si="0">(A10^2-(8*A10)+15)</f>
        <v>48</v>
      </c>
      <c r="C10">
        <f t="shared" ref="C10:C33" si="1">(2*A10)-8</f>
        <v>14</v>
      </c>
      <c r="E10" s="15">
        <v>3.9999999908445751</v>
      </c>
      <c r="F10" s="16">
        <f>(E10^2-(8*E10)+15)</f>
        <v>-1</v>
      </c>
    </row>
    <row r="11" spans="1:9" x14ac:dyDescent="0.25">
      <c r="A11">
        <v>10</v>
      </c>
      <c r="B11">
        <f t="shared" si="0"/>
        <v>35</v>
      </c>
      <c r="C11">
        <f t="shared" si="1"/>
        <v>12</v>
      </c>
      <c r="E11" s="15">
        <v>4</v>
      </c>
      <c r="F11" s="16">
        <f>(E11^2-(8*E11)+15)</f>
        <v>-1</v>
      </c>
    </row>
    <row r="12" spans="1:9" x14ac:dyDescent="0.25">
      <c r="A12">
        <v>9</v>
      </c>
      <c r="B12">
        <f t="shared" si="0"/>
        <v>24</v>
      </c>
      <c r="C12">
        <f t="shared" si="1"/>
        <v>10</v>
      </c>
    </row>
    <row r="13" spans="1:9" x14ac:dyDescent="0.25">
      <c r="A13">
        <v>8</v>
      </c>
      <c r="B13">
        <f t="shared" si="0"/>
        <v>15</v>
      </c>
      <c r="C13">
        <f t="shared" si="1"/>
        <v>8</v>
      </c>
    </row>
    <row r="14" spans="1:9" x14ac:dyDescent="0.25">
      <c r="A14">
        <v>7</v>
      </c>
      <c r="B14">
        <f t="shared" si="0"/>
        <v>8</v>
      </c>
      <c r="C14">
        <f t="shared" si="1"/>
        <v>6</v>
      </c>
    </row>
    <row r="15" spans="1:9" x14ac:dyDescent="0.25">
      <c r="A15">
        <v>6</v>
      </c>
      <c r="B15">
        <f t="shared" si="0"/>
        <v>3</v>
      </c>
      <c r="C15">
        <f t="shared" si="1"/>
        <v>4</v>
      </c>
    </row>
    <row r="16" spans="1:9" x14ac:dyDescent="0.25">
      <c r="A16">
        <v>5</v>
      </c>
      <c r="B16">
        <f t="shared" si="0"/>
        <v>0</v>
      </c>
      <c r="C16">
        <f t="shared" si="1"/>
        <v>2</v>
      </c>
    </row>
    <row r="17" spans="1:3" x14ac:dyDescent="0.25">
      <c r="A17">
        <v>4</v>
      </c>
      <c r="B17">
        <f t="shared" si="0"/>
        <v>-1</v>
      </c>
      <c r="C17">
        <f t="shared" si="1"/>
        <v>0</v>
      </c>
    </row>
    <row r="18" spans="1:3" x14ac:dyDescent="0.25">
      <c r="A18">
        <v>3</v>
      </c>
      <c r="B18">
        <f t="shared" si="0"/>
        <v>0</v>
      </c>
      <c r="C18">
        <f t="shared" si="1"/>
        <v>-2</v>
      </c>
    </row>
    <row r="19" spans="1:3" x14ac:dyDescent="0.25">
      <c r="A19">
        <v>2</v>
      </c>
      <c r="B19">
        <f t="shared" si="0"/>
        <v>3</v>
      </c>
      <c r="C19">
        <f t="shared" si="1"/>
        <v>-4</v>
      </c>
    </row>
    <row r="20" spans="1:3" x14ac:dyDescent="0.25">
      <c r="A20">
        <v>1</v>
      </c>
      <c r="B20">
        <f t="shared" si="0"/>
        <v>8</v>
      </c>
      <c r="C20">
        <f t="shared" si="1"/>
        <v>-6</v>
      </c>
    </row>
    <row r="21" spans="1:3" x14ac:dyDescent="0.25">
      <c r="A21">
        <v>0</v>
      </c>
      <c r="B21">
        <f t="shared" si="0"/>
        <v>15</v>
      </c>
      <c r="C21">
        <f t="shared" si="1"/>
        <v>-8</v>
      </c>
    </row>
    <row r="22" spans="1:3" x14ac:dyDescent="0.25">
      <c r="A22">
        <v>-1</v>
      </c>
      <c r="B22">
        <f t="shared" si="0"/>
        <v>24</v>
      </c>
      <c r="C22">
        <f t="shared" si="1"/>
        <v>-10</v>
      </c>
    </row>
    <row r="23" spans="1:3" x14ac:dyDescent="0.25">
      <c r="A23">
        <v>-2</v>
      </c>
      <c r="B23">
        <f t="shared" si="0"/>
        <v>35</v>
      </c>
      <c r="C23">
        <f t="shared" si="1"/>
        <v>-12</v>
      </c>
    </row>
    <row r="24" spans="1:3" x14ac:dyDescent="0.25">
      <c r="A24">
        <v>-3</v>
      </c>
      <c r="B24">
        <f t="shared" si="0"/>
        <v>48</v>
      </c>
      <c r="C24">
        <f t="shared" si="1"/>
        <v>-14</v>
      </c>
    </row>
    <row r="25" spans="1:3" x14ac:dyDescent="0.25">
      <c r="A25">
        <v>-4</v>
      </c>
      <c r="B25">
        <f t="shared" si="0"/>
        <v>63</v>
      </c>
      <c r="C25">
        <f t="shared" si="1"/>
        <v>-16</v>
      </c>
    </row>
    <row r="26" spans="1:3" x14ac:dyDescent="0.25">
      <c r="A26">
        <v>-5</v>
      </c>
      <c r="B26">
        <f t="shared" si="0"/>
        <v>80</v>
      </c>
      <c r="C26">
        <f t="shared" si="1"/>
        <v>-18</v>
      </c>
    </row>
    <row r="27" spans="1:3" x14ac:dyDescent="0.25">
      <c r="A27">
        <v>-6</v>
      </c>
      <c r="B27">
        <f t="shared" si="0"/>
        <v>99</v>
      </c>
      <c r="C27">
        <f t="shared" si="1"/>
        <v>-20</v>
      </c>
    </row>
    <row r="28" spans="1:3" x14ac:dyDescent="0.25">
      <c r="A28">
        <v>-7</v>
      </c>
      <c r="B28">
        <f t="shared" si="0"/>
        <v>120</v>
      </c>
      <c r="C28">
        <f t="shared" si="1"/>
        <v>-22</v>
      </c>
    </row>
    <row r="29" spans="1:3" x14ac:dyDescent="0.25">
      <c r="A29">
        <v>-8</v>
      </c>
      <c r="B29">
        <f t="shared" si="0"/>
        <v>143</v>
      </c>
      <c r="C29">
        <f t="shared" si="1"/>
        <v>-24</v>
      </c>
    </row>
    <row r="30" spans="1:3" x14ac:dyDescent="0.25">
      <c r="A30">
        <v>-9</v>
      </c>
      <c r="B30">
        <f t="shared" si="0"/>
        <v>168</v>
      </c>
      <c r="C30">
        <f t="shared" si="1"/>
        <v>-26</v>
      </c>
    </row>
    <row r="31" spans="1:3" x14ac:dyDescent="0.25">
      <c r="A31">
        <v>-10</v>
      </c>
      <c r="B31">
        <f t="shared" si="0"/>
        <v>195</v>
      </c>
      <c r="C31">
        <f t="shared" si="1"/>
        <v>-28</v>
      </c>
    </row>
    <row r="32" spans="1:3" x14ac:dyDescent="0.25">
      <c r="A32">
        <v>-11</v>
      </c>
      <c r="B32">
        <f t="shared" si="0"/>
        <v>224</v>
      </c>
      <c r="C32">
        <f t="shared" si="1"/>
        <v>-30</v>
      </c>
    </row>
    <row r="33" spans="1:3" x14ac:dyDescent="0.25">
      <c r="A33">
        <v>-12</v>
      </c>
      <c r="B33">
        <f t="shared" si="0"/>
        <v>255</v>
      </c>
      <c r="C33">
        <f t="shared" si="1"/>
        <v>-3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4"/>
  <sheetViews>
    <sheetView workbookViewId="0">
      <selection activeCell="J16" sqref="J16"/>
    </sheetView>
  </sheetViews>
  <sheetFormatPr baseColWidth="10" defaultRowHeight="15" x14ac:dyDescent="0.25"/>
  <sheetData>
    <row r="1" spans="1:12" x14ac:dyDescent="0.25">
      <c r="A1" t="s">
        <v>150</v>
      </c>
    </row>
    <row r="3" spans="1:12" x14ac:dyDescent="0.25">
      <c r="B3">
        <f>C14*B14</f>
        <v>0</v>
      </c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</row>
    <row r="4" spans="1:12" x14ac:dyDescent="0.25">
      <c r="B4">
        <v>1</v>
      </c>
      <c r="C4">
        <f t="dataTable" ref="C4:L13" dt2D="1" dtr="1" r1="C14" r2="B14"/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2" x14ac:dyDescent="0.25">
      <c r="B5">
        <v>2</v>
      </c>
      <c r="C5">
        <v>2</v>
      </c>
      <c r="D5">
        <v>4</v>
      </c>
      <c r="E5">
        <v>6</v>
      </c>
      <c r="F5">
        <v>8</v>
      </c>
      <c r="G5">
        <v>10</v>
      </c>
      <c r="H5">
        <v>12</v>
      </c>
      <c r="I5">
        <v>14</v>
      </c>
      <c r="J5">
        <v>16</v>
      </c>
      <c r="K5">
        <v>18</v>
      </c>
      <c r="L5">
        <v>20</v>
      </c>
    </row>
    <row r="6" spans="1:12" x14ac:dyDescent="0.25">
      <c r="B6">
        <v>3</v>
      </c>
      <c r="C6">
        <v>3</v>
      </c>
      <c r="D6">
        <v>6</v>
      </c>
      <c r="E6">
        <v>9</v>
      </c>
      <c r="F6">
        <v>12</v>
      </c>
      <c r="G6">
        <v>15</v>
      </c>
      <c r="H6">
        <v>18</v>
      </c>
      <c r="I6">
        <v>21</v>
      </c>
      <c r="J6">
        <v>24</v>
      </c>
      <c r="K6">
        <v>27</v>
      </c>
      <c r="L6">
        <v>30</v>
      </c>
    </row>
    <row r="7" spans="1:12" x14ac:dyDescent="0.25">
      <c r="B7">
        <v>4</v>
      </c>
      <c r="C7">
        <v>4</v>
      </c>
      <c r="D7">
        <v>8</v>
      </c>
      <c r="E7">
        <v>12</v>
      </c>
      <c r="F7">
        <v>16</v>
      </c>
      <c r="G7">
        <v>20</v>
      </c>
      <c r="H7">
        <v>24</v>
      </c>
      <c r="I7">
        <v>28</v>
      </c>
      <c r="J7">
        <v>32</v>
      </c>
      <c r="K7">
        <v>36</v>
      </c>
      <c r="L7">
        <v>40</v>
      </c>
    </row>
    <row r="8" spans="1:12" x14ac:dyDescent="0.25">
      <c r="B8">
        <v>5</v>
      </c>
      <c r="C8">
        <v>5</v>
      </c>
      <c r="D8">
        <v>10</v>
      </c>
      <c r="E8">
        <v>15</v>
      </c>
      <c r="F8">
        <v>20</v>
      </c>
      <c r="G8">
        <v>25</v>
      </c>
      <c r="H8">
        <v>30</v>
      </c>
      <c r="I8">
        <v>35</v>
      </c>
      <c r="J8">
        <v>40</v>
      </c>
      <c r="K8">
        <v>45</v>
      </c>
      <c r="L8">
        <v>50</v>
      </c>
    </row>
    <row r="9" spans="1:12" x14ac:dyDescent="0.25">
      <c r="B9">
        <v>6</v>
      </c>
      <c r="C9">
        <v>6</v>
      </c>
      <c r="D9">
        <v>12</v>
      </c>
      <c r="E9">
        <v>18</v>
      </c>
      <c r="F9">
        <v>24</v>
      </c>
      <c r="G9">
        <v>30</v>
      </c>
      <c r="H9">
        <v>36</v>
      </c>
      <c r="I9">
        <v>42</v>
      </c>
      <c r="J9">
        <v>48</v>
      </c>
      <c r="K9">
        <v>54</v>
      </c>
      <c r="L9">
        <v>60</v>
      </c>
    </row>
    <row r="10" spans="1:12" x14ac:dyDescent="0.25">
      <c r="B10">
        <v>7</v>
      </c>
      <c r="C10">
        <v>7</v>
      </c>
      <c r="D10">
        <v>14</v>
      </c>
      <c r="E10">
        <v>21</v>
      </c>
      <c r="F10">
        <v>28</v>
      </c>
      <c r="G10">
        <v>35</v>
      </c>
      <c r="H10">
        <v>42</v>
      </c>
      <c r="I10">
        <v>49</v>
      </c>
      <c r="J10">
        <v>56</v>
      </c>
      <c r="K10">
        <v>63</v>
      </c>
      <c r="L10">
        <v>70</v>
      </c>
    </row>
    <row r="11" spans="1:12" x14ac:dyDescent="0.25">
      <c r="B11">
        <v>8</v>
      </c>
      <c r="C11">
        <v>8</v>
      </c>
      <c r="D11">
        <v>16</v>
      </c>
      <c r="E11">
        <v>24</v>
      </c>
      <c r="F11">
        <v>32</v>
      </c>
      <c r="G11">
        <v>40</v>
      </c>
      <c r="H11">
        <v>48</v>
      </c>
      <c r="I11">
        <v>56</v>
      </c>
      <c r="J11">
        <v>64</v>
      </c>
      <c r="K11">
        <v>72</v>
      </c>
      <c r="L11">
        <v>80</v>
      </c>
    </row>
    <row r="12" spans="1:12" x14ac:dyDescent="0.25">
      <c r="B12">
        <v>9</v>
      </c>
      <c r="C12">
        <v>9</v>
      </c>
      <c r="D12">
        <v>18</v>
      </c>
      <c r="E12">
        <v>27</v>
      </c>
      <c r="F12">
        <v>36</v>
      </c>
      <c r="G12">
        <v>45</v>
      </c>
      <c r="H12">
        <v>54</v>
      </c>
      <c r="I12">
        <v>63</v>
      </c>
      <c r="J12">
        <v>72</v>
      </c>
      <c r="K12">
        <v>81</v>
      </c>
      <c r="L12">
        <v>90</v>
      </c>
    </row>
    <row r="13" spans="1:12" x14ac:dyDescent="0.25">
      <c r="B13">
        <v>10</v>
      </c>
      <c r="C13">
        <v>10</v>
      </c>
      <c r="D13">
        <v>20</v>
      </c>
      <c r="E13">
        <v>30</v>
      </c>
      <c r="F13">
        <v>40</v>
      </c>
      <c r="G13">
        <v>50</v>
      </c>
      <c r="H13">
        <v>60</v>
      </c>
      <c r="I13">
        <v>70</v>
      </c>
      <c r="J13">
        <v>80</v>
      </c>
      <c r="K13">
        <v>90</v>
      </c>
      <c r="L13">
        <v>100</v>
      </c>
    </row>
    <row r="14" spans="1:12" x14ac:dyDescent="0.25">
      <c r="B14" s="21"/>
      <c r="C14" s="20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81"/>
  <sheetViews>
    <sheetView workbookViewId="0">
      <selection activeCell="C29" sqref="C29"/>
    </sheetView>
  </sheetViews>
  <sheetFormatPr baseColWidth="10" defaultRowHeight="15" x14ac:dyDescent="0.25"/>
  <cols>
    <col min="10" max="10" width="12.28515625" bestFit="1" customWidth="1"/>
  </cols>
  <sheetData>
    <row r="2" spans="1:13" x14ac:dyDescent="0.25">
      <c r="A2" t="s">
        <v>143</v>
      </c>
      <c r="H2" s="12"/>
    </row>
    <row r="4" spans="1:13" x14ac:dyDescent="0.25">
      <c r="A4" s="12" t="e">
        <f>PMT(1.65%/12,B15,A15)</f>
        <v>#NUM!</v>
      </c>
      <c r="B4">
        <v>20</v>
      </c>
      <c r="C4">
        <v>25</v>
      </c>
      <c r="D4">
        <v>30</v>
      </c>
      <c r="E4">
        <v>35</v>
      </c>
      <c r="F4">
        <v>40</v>
      </c>
      <c r="H4" s="12"/>
      <c r="J4" s="12"/>
      <c r="L4" s="12"/>
    </row>
    <row r="5" spans="1:13" x14ac:dyDescent="0.25">
      <c r="A5">
        <v>86000</v>
      </c>
      <c r="B5">
        <v>-4362.3513730314953</v>
      </c>
      <c r="C5">
        <v>-3501.8279560467026</v>
      </c>
      <c r="D5">
        <v>-2928.168242330391</v>
      </c>
      <c r="E5">
        <v>-2518.4306437633636</v>
      </c>
      <c r="F5">
        <v>-2211.1443661263429</v>
      </c>
    </row>
    <row r="6" spans="1:13" x14ac:dyDescent="0.25">
      <c r="A6">
        <v>108200</v>
      </c>
      <c r="B6">
        <v>-5488.446727465207</v>
      </c>
      <c r="C6">
        <v>-4405.7881958634098</v>
      </c>
      <c r="D6">
        <v>-3684.0442304668413</v>
      </c>
      <c r="E6">
        <v>-3168.5371587813484</v>
      </c>
      <c r="F6">
        <v>-2781.9281443589566</v>
      </c>
      <c r="H6" s="12"/>
      <c r="M6" s="12"/>
    </row>
    <row r="7" spans="1:13" x14ac:dyDescent="0.25">
      <c r="A7">
        <v>200000</v>
      </c>
      <c r="B7">
        <v>-10145.003193096501</v>
      </c>
      <c r="C7">
        <v>-8143.7859442946565</v>
      </c>
      <c r="D7">
        <v>-6809.6935868148639</v>
      </c>
      <c r="E7">
        <v>-5856.8154506124738</v>
      </c>
      <c r="F7">
        <v>-5142.1962002938199</v>
      </c>
    </row>
    <row r="8" spans="1:13" x14ac:dyDescent="0.25">
      <c r="A8">
        <v>225000</v>
      </c>
      <c r="B8">
        <v>-11413.128592233563</v>
      </c>
      <c r="C8">
        <v>-9161.7591873314886</v>
      </c>
      <c r="D8">
        <v>-7660.9052851667211</v>
      </c>
      <c r="E8">
        <v>-6588.9173819390326</v>
      </c>
      <c r="F8">
        <v>-5784.9707253305478</v>
      </c>
    </row>
    <row r="9" spans="1:13" x14ac:dyDescent="0.25">
      <c r="A9">
        <v>250000</v>
      </c>
      <c r="B9">
        <v>-12681.253991370626</v>
      </c>
      <c r="C9">
        <v>-10179.732430368322</v>
      </c>
      <c r="D9">
        <v>-8512.1169835185792</v>
      </c>
      <c r="E9">
        <v>-7321.0193132655922</v>
      </c>
      <c r="F9">
        <v>-6427.7452503672757</v>
      </c>
      <c r="I9" s="17"/>
      <c r="J9" s="17"/>
      <c r="K9" s="17"/>
      <c r="L9" s="17"/>
    </row>
    <row r="10" spans="1:13" x14ac:dyDescent="0.25">
      <c r="A10">
        <v>275000</v>
      </c>
      <c r="B10">
        <v>-13949.379390507689</v>
      </c>
      <c r="C10">
        <v>-11197.705673405153</v>
      </c>
      <c r="D10">
        <v>-9363.3286818704364</v>
      </c>
      <c r="E10">
        <v>-8053.1212445921519</v>
      </c>
      <c r="F10">
        <v>-7070.5197754040028</v>
      </c>
    </row>
    <row r="11" spans="1:13" x14ac:dyDescent="0.25">
      <c r="A11">
        <v>300000</v>
      </c>
      <c r="B11">
        <v>-15217.504789644752</v>
      </c>
      <c r="C11">
        <v>-12215.678916441984</v>
      </c>
      <c r="D11">
        <v>-10214.540380222295</v>
      </c>
      <c r="E11">
        <v>-8785.2231759187107</v>
      </c>
      <c r="F11">
        <v>-7713.2943004407307</v>
      </c>
    </row>
    <row r="12" spans="1:13" x14ac:dyDescent="0.25">
      <c r="A12">
        <v>325000</v>
      </c>
      <c r="B12">
        <v>-16485.630188781815</v>
      </c>
      <c r="C12">
        <v>-13233.652159478816</v>
      </c>
      <c r="D12">
        <v>-11065.752078574153</v>
      </c>
      <c r="E12">
        <v>-9517.3251072452695</v>
      </c>
      <c r="F12">
        <v>-8356.0688254774577</v>
      </c>
    </row>
    <row r="13" spans="1:13" x14ac:dyDescent="0.25">
      <c r="A13">
        <v>350000</v>
      </c>
      <c r="B13">
        <v>-17753.755587918877</v>
      </c>
      <c r="C13">
        <v>-14251.62540251565</v>
      </c>
      <c r="D13">
        <v>-11916.96377692601</v>
      </c>
      <c r="E13">
        <v>-10249.42703857183</v>
      </c>
      <c r="F13">
        <v>-8998.8433505141857</v>
      </c>
    </row>
    <row r="14" spans="1:13" x14ac:dyDescent="0.25">
      <c r="A14">
        <v>375000</v>
      </c>
      <c r="B14">
        <v>-19021.880987055938</v>
      </c>
      <c r="C14">
        <v>-15269.598645552482</v>
      </c>
      <c r="D14">
        <v>-12768.175475277871</v>
      </c>
      <c r="E14">
        <v>-10981.528969898389</v>
      </c>
      <c r="F14">
        <v>-9641.6178755509136</v>
      </c>
    </row>
    <row r="17" spans="1:6" x14ac:dyDescent="0.25">
      <c r="B17">
        <f>-B19*12*B18/180000</f>
        <v>1.0005021666650451</v>
      </c>
      <c r="C17">
        <f t="shared" ref="C17:F17" si="0">-C19*12*C18/180000</f>
        <v>1.0006272135399452</v>
      </c>
      <c r="D17">
        <f t="shared" si="0"/>
        <v>1.0007522708314889</v>
      </c>
      <c r="E17">
        <f t="shared" si="0"/>
        <v>1.0008773385396752</v>
      </c>
      <c r="F17">
        <f t="shared" si="0"/>
        <v>1.0010024166645033</v>
      </c>
    </row>
    <row r="18" spans="1:6" x14ac:dyDescent="0.25">
      <c r="A18" s="12" t="e">
        <f>PMT(A80%/12,B80*12,180000)</f>
        <v>#NUM!</v>
      </c>
      <c r="B18">
        <v>20</v>
      </c>
      <c r="C18">
        <v>25</v>
      </c>
      <c r="D18">
        <v>30</v>
      </c>
      <c r="E18">
        <v>35</v>
      </c>
      <c r="F18">
        <v>40</v>
      </c>
    </row>
    <row r="19" spans="1:6" x14ac:dyDescent="0.25">
      <c r="A19" s="18">
        <v>5.0000000000000001E-3</v>
      </c>
      <c r="B19">
        <v>-750.37662499878388</v>
      </c>
      <c r="C19">
        <v>-600.37632812396714</v>
      </c>
      <c r="D19">
        <v>-500.3761354157445</v>
      </c>
      <c r="E19">
        <v>-428.94743080271797</v>
      </c>
      <c r="F19">
        <v>-375.37590624918869</v>
      </c>
    </row>
    <row r="20" spans="1:6" x14ac:dyDescent="0.25">
      <c r="A20" s="18">
        <v>6.0000000000000001E-3</v>
      </c>
      <c r="B20">
        <v>-750.45196499821031</v>
      </c>
      <c r="C20">
        <v>-600.45161249846444</v>
      </c>
      <c r="D20">
        <v>-500.45138499861349</v>
      </c>
      <c r="E20">
        <v>-429.02265749870179</v>
      </c>
      <c r="F20">
        <v>-375.45111749875144</v>
      </c>
    </row>
    <row r="21" spans="1:6" x14ac:dyDescent="0.25">
      <c r="A21" s="18">
        <v>7.0000000000000001E-3</v>
      </c>
      <c r="B21">
        <v>-750.52730999751191</v>
      </c>
      <c r="C21">
        <v>-600.52690312284426</v>
      </c>
      <c r="D21">
        <v>-500.52664208136605</v>
      </c>
      <c r="E21">
        <v>-429.09789294456658</v>
      </c>
      <c r="F21">
        <v>-375.52633874818997</v>
      </c>
    </row>
    <row r="22" spans="1:6" x14ac:dyDescent="0.25">
      <c r="A22" s="18">
        <v>8.0000000000000002E-3</v>
      </c>
      <c r="B22">
        <v>-750.60265999668218</v>
      </c>
      <c r="C22">
        <v>-600.60219999709784</v>
      </c>
      <c r="D22">
        <v>-500.60190666399177</v>
      </c>
      <c r="E22">
        <v>-429.17313714030001</v>
      </c>
      <c r="F22">
        <v>-375.60156999748989</v>
      </c>
    </row>
    <row r="23" spans="1:6" x14ac:dyDescent="0.25">
      <c r="A23" s="18">
        <v>8.9999999999999993E-3</v>
      </c>
      <c r="B23">
        <v>-750.67801499571397</v>
      </c>
      <c r="C23">
        <v>-600.67750312121689</v>
      </c>
      <c r="D23">
        <v>-500.67717874648031</v>
      </c>
      <c r="E23">
        <v>-429.24839008588924</v>
      </c>
      <c r="F23">
        <v>-375.67681124663591</v>
      </c>
    </row>
    <row r="24" spans="1:6" x14ac:dyDescent="0.25">
      <c r="A24" s="18">
        <v>0.01</v>
      </c>
      <c r="B24">
        <v>-750.75337499460124</v>
      </c>
      <c r="C24">
        <v>-600.75281249519298</v>
      </c>
      <c r="D24">
        <v>-500.75245832882104</v>
      </c>
      <c r="E24">
        <v>-429.32365178132181</v>
      </c>
      <c r="F24">
        <v>-375.75206249561307</v>
      </c>
    </row>
    <row r="25" spans="1:6" x14ac:dyDescent="0.25">
      <c r="A25" s="18">
        <v>1.0999999999999999E-2</v>
      </c>
      <c r="B25">
        <v>-750.82873999333742</v>
      </c>
      <c r="C25">
        <v>-600.82812811901795</v>
      </c>
      <c r="D25">
        <v>-500.82774541100355</v>
      </c>
      <c r="E25">
        <v>-429.39892222658483</v>
      </c>
      <c r="F25">
        <v>-375.82732374440604</v>
      </c>
    </row>
    <row r="26" spans="1:6" x14ac:dyDescent="0.25">
      <c r="A26" s="18">
        <v>1.2E-2</v>
      </c>
      <c r="B26">
        <v>-750.90410999191545</v>
      </c>
      <c r="C26">
        <v>-600.90344999268257</v>
      </c>
      <c r="D26">
        <v>-500.90303999301676</v>
      </c>
      <c r="E26">
        <v>-429.47420142166482</v>
      </c>
      <c r="F26">
        <v>-375.90259499299856</v>
      </c>
    </row>
    <row r="27" spans="1:6" x14ac:dyDescent="0.25">
      <c r="A27" s="18">
        <v>1.2999999999999999E-2</v>
      </c>
      <c r="B27">
        <v>-750.97948499032896</v>
      </c>
      <c r="C27">
        <v>-600.97877811617843</v>
      </c>
      <c r="D27">
        <v>-500.97834207484988</v>
      </c>
      <c r="E27">
        <v>-429.54948936654858</v>
      </c>
      <c r="F27">
        <v>-375.97787624137464</v>
      </c>
    </row>
    <row r="28" spans="1:6" x14ac:dyDescent="0.25">
      <c r="A28" s="18">
        <v>1.4E-2</v>
      </c>
      <c r="B28">
        <v>-751.05486498857067</v>
      </c>
      <c r="C28">
        <v>-601.05411248949645</v>
      </c>
      <c r="D28">
        <v>-501.05365165649181</v>
      </c>
      <c r="E28">
        <v>-429.62478606122227</v>
      </c>
      <c r="F28">
        <v>-376.05316748951765</v>
      </c>
    </row>
    <row r="29" spans="1:6" x14ac:dyDescent="0.25">
      <c r="A29" s="18">
        <v>1.4999999999999999E-2</v>
      </c>
      <c r="B29">
        <v>-751.13024998663445</v>
      </c>
      <c r="C29">
        <v>-601.12945311262831</v>
      </c>
      <c r="D29">
        <v>-501.12896873793153</v>
      </c>
      <c r="E29">
        <v>-429.70009150567239</v>
      </c>
      <c r="F29">
        <v>-376.12846873741108</v>
      </c>
    </row>
    <row r="30" spans="1:6" x14ac:dyDescent="0.25">
      <c r="A30" s="18">
        <v>1.6E-2</v>
      </c>
      <c r="B30">
        <v>-751.20563998451303</v>
      </c>
      <c r="C30">
        <v>-601.20479998556459</v>
      </c>
      <c r="D30">
        <v>-501.20429331915744</v>
      </c>
      <c r="E30">
        <v>-429.77540569988457</v>
      </c>
      <c r="F30">
        <v>-376.20377998503744</v>
      </c>
    </row>
    <row r="31" spans="1:6" x14ac:dyDescent="0.25">
      <c r="A31" s="18">
        <v>1.7000000000000001E-2</v>
      </c>
      <c r="B31">
        <v>-751.28103498220003</v>
      </c>
      <c r="C31">
        <v>-601.28015310829642</v>
      </c>
      <c r="D31">
        <v>-501.27962540015835</v>
      </c>
      <c r="E31">
        <v>-429.85072864384483</v>
      </c>
      <c r="F31">
        <v>-376.2791012323795</v>
      </c>
    </row>
    <row r="32" spans="1:6" x14ac:dyDescent="0.25">
      <c r="A32" s="18">
        <v>1.7999999999999999E-2</v>
      </c>
      <c r="B32">
        <v>-751.35643497968772</v>
      </c>
      <c r="C32">
        <v>-601.35551248081458</v>
      </c>
      <c r="D32">
        <v>-501.35496498092215</v>
      </c>
      <c r="E32">
        <v>-429.92606033753827</v>
      </c>
      <c r="F32">
        <v>-376.35443247941924</v>
      </c>
    </row>
    <row r="33" spans="1:6" x14ac:dyDescent="0.25">
      <c r="A33" s="18">
        <v>1.9E-2</v>
      </c>
      <c r="B33">
        <v>-751.43183997696963</v>
      </c>
      <c r="C33">
        <v>-601.4308781031101</v>
      </c>
      <c r="D33">
        <v>-501.43031206143769</v>
      </c>
      <c r="E33">
        <v>-430.00140078095075</v>
      </c>
      <c r="F33">
        <v>-376.42977372613876</v>
      </c>
    </row>
    <row r="34" spans="1:6" x14ac:dyDescent="0.25">
      <c r="A34" s="18">
        <v>0.02</v>
      </c>
      <c r="B34">
        <v>-751.50724997403938</v>
      </c>
      <c r="C34">
        <v>-601.506249975174</v>
      </c>
      <c r="D34">
        <v>-501.50566664169287</v>
      </c>
      <c r="E34">
        <v>-430.07674997406718</v>
      </c>
      <c r="F34">
        <v>-376.50512497251981</v>
      </c>
    </row>
    <row r="35" spans="1:6" x14ac:dyDescent="0.25">
      <c r="A35" s="18">
        <v>2.1000000000000001E-2</v>
      </c>
      <c r="B35">
        <v>-751.58266497088857</v>
      </c>
      <c r="C35">
        <v>-601.58162809699604</v>
      </c>
      <c r="D35">
        <v>-501.58102872167552</v>
      </c>
      <c r="E35">
        <v>-430.15210791687213</v>
      </c>
      <c r="F35">
        <v>-376.58048621854311</v>
      </c>
    </row>
    <row r="36" spans="1:6" x14ac:dyDescent="0.25">
      <c r="A36" s="18">
        <v>2.1999999999999999E-2</v>
      </c>
      <c r="B36">
        <v>-751.65808496751129</v>
      </c>
      <c r="C36">
        <v>-601.6570124685677</v>
      </c>
      <c r="D36">
        <v>-501.65639830137383</v>
      </c>
      <c r="E36">
        <v>-430.22747460935074</v>
      </c>
      <c r="F36">
        <v>-376.65585746419026</v>
      </c>
    </row>
    <row r="37" spans="1:6" x14ac:dyDescent="0.25">
      <c r="A37" s="18">
        <v>2.3E-2</v>
      </c>
      <c r="B37">
        <v>-751.73350996390002</v>
      </c>
      <c r="C37">
        <v>-601.73240308987897</v>
      </c>
      <c r="D37">
        <v>-501.73177538077545</v>
      </c>
      <c r="E37">
        <v>-430.30285005148716</v>
      </c>
      <c r="F37">
        <v>-376.73123870944136</v>
      </c>
    </row>
    <row r="38" spans="1:6" x14ac:dyDescent="0.25">
      <c r="A38" s="18">
        <v>2.4E-2</v>
      </c>
      <c r="B38">
        <v>-751.80893996004761</v>
      </c>
      <c r="C38">
        <v>-601.80779996092053</v>
      </c>
      <c r="D38">
        <v>-501.80715995986759</v>
      </c>
      <c r="E38">
        <v>-430.37823424326575</v>
      </c>
      <c r="F38">
        <v>-376.80662995427701</v>
      </c>
    </row>
    <row r="39" spans="1:6" x14ac:dyDescent="0.25">
      <c r="A39" s="18">
        <v>2.5000000000000001E-2</v>
      </c>
      <c r="B39">
        <v>-751.88437495594667</v>
      </c>
      <c r="C39">
        <v>-601.8832030816825</v>
      </c>
      <c r="D39">
        <v>-501.88255203863815</v>
      </c>
      <c r="E39">
        <v>-430.45362718467027</v>
      </c>
      <c r="F39">
        <v>-376.882031198677</v>
      </c>
    </row>
    <row r="40" spans="1:6" x14ac:dyDescent="0.25">
      <c r="A40" s="18">
        <v>2.5999999999999999E-2</v>
      </c>
      <c r="B40">
        <v>-751.95981495159037</v>
      </c>
      <c r="C40">
        <v>-601.95861245215542</v>
      </c>
      <c r="D40">
        <v>-501.95795161707412</v>
      </c>
      <c r="E40">
        <v>-430.5290288756849</v>
      </c>
      <c r="F40">
        <v>-376.95744244262107</v>
      </c>
    </row>
    <row r="41" spans="1:6" x14ac:dyDescent="0.25">
      <c r="A41" s="18">
        <v>2.7E-2</v>
      </c>
      <c r="B41">
        <v>-752.03525994697122</v>
      </c>
      <c r="C41">
        <v>-602.03402807232931</v>
      </c>
      <c r="D41">
        <v>-502.03335869516309</v>
      </c>
      <c r="E41">
        <v>-430.60443931629317</v>
      </c>
      <c r="F41">
        <v>-377.0328636860886</v>
      </c>
    </row>
    <row r="42" spans="1:6" x14ac:dyDescent="0.25">
      <c r="A42" s="18">
        <v>2.8000000000000001E-2</v>
      </c>
      <c r="B42">
        <v>-752.11070994208205</v>
      </c>
      <c r="C42">
        <v>-602.10944994219449</v>
      </c>
      <c r="D42">
        <v>-502.10877327289171</v>
      </c>
      <c r="E42">
        <v>-430.67985850647824</v>
      </c>
      <c r="F42">
        <v>-377.10829492905862</v>
      </c>
    </row>
    <row r="43" spans="1:6" x14ac:dyDescent="0.25">
      <c r="A43" s="18">
        <v>2.9000000000000001E-2</v>
      </c>
      <c r="B43">
        <v>-752.18616493691502</v>
      </c>
      <c r="C43">
        <v>-602.18487806174062</v>
      </c>
      <c r="D43">
        <v>-502.18419535024691</v>
      </c>
      <c r="E43">
        <v>-430.75528644622341</v>
      </c>
      <c r="F43">
        <v>-377.18373617150968</v>
      </c>
    </row>
    <row r="44" spans="1:6" x14ac:dyDescent="0.25">
      <c r="A44" s="18">
        <v>0.03</v>
      </c>
      <c r="B44">
        <v>-752.2616249314633</v>
      </c>
      <c r="C44">
        <v>-602.26031243095792</v>
      </c>
      <c r="D44">
        <v>-502.25962492721578</v>
      </c>
      <c r="E44">
        <v>-430.83072313551173</v>
      </c>
      <c r="F44">
        <v>-377.25918741342036</v>
      </c>
    </row>
    <row r="45" spans="1:6" x14ac:dyDescent="0.25">
      <c r="A45" s="18">
        <v>3.1E-2</v>
      </c>
      <c r="B45">
        <v>-752.33708992571962</v>
      </c>
      <c r="C45">
        <v>-602.33575304983663</v>
      </c>
      <c r="D45">
        <v>-502.33506200378469</v>
      </c>
      <c r="E45">
        <v>-430.90616857432587</v>
      </c>
      <c r="F45">
        <v>-377.33464865476867</v>
      </c>
    </row>
    <row r="46" spans="1:6" x14ac:dyDescent="0.25">
      <c r="A46" s="18">
        <v>3.2000000000000001E-2</v>
      </c>
      <c r="B46">
        <v>-752.41255991967603</v>
      </c>
      <c r="C46">
        <v>-602.41119991836581</v>
      </c>
      <c r="D46">
        <v>-502.41050657994037</v>
      </c>
      <c r="E46">
        <v>-430.98162276264833</v>
      </c>
      <c r="F46">
        <v>-377.4101198955322</v>
      </c>
    </row>
    <row r="47" spans="1:6" x14ac:dyDescent="0.25">
      <c r="A47" s="18">
        <v>3.3000000000000002E-2</v>
      </c>
      <c r="B47">
        <v>-752.48803491332478</v>
      </c>
      <c r="C47">
        <v>-602.4866530365357</v>
      </c>
      <c r="D47">
        <v>-502.48595865566887</v>
      </c>
      <c r="E47">
        <v>-431.05708570046141</v>
      </c>
      <c r="F47">
        <v>-377.48560113568857</v>
      </c>
    </row>
    <row r="48" spans="1:6" x14ac:dyDescent="0.25">
      <c r="A48" s="18">
        <v>3.4000000000000002E-2</v>
      </c>
      <c r="B48">
        <v>-752.56351490665895</v>
      </c>
      <c r="C48">
        <v>-602.56211240433572</v>
      </c>
      <c r="D48">
        <v>-502.5614182309568</v>
      </c>
      <c r="E48">
        <v>-431.13255738774723</v>
      </c>
      <c r="F48">
        <v>-377.5610923752148</v>
      </c>
    </row>
    <row r="49" spans="1:6" x14ac:dyDescent="0.25">
      <c r="A49" s="18">
        <v>3.5000000000000003E-2</v>
      </c>
      <c r="B49">
        <v>-752.63899989967092</v>
      </c>
      <c r="C49">
        <v>-602.63757802175553</v>
      </c>
      <c r="D49">
        <v>-502.63688530579009</v>
      </c>
      <c r="E49">
        <v>-431.20803782448769</v>
      </c>
      <c r="F49">
        <v>-377.63659361408764</v>
      </c>
    </row>
    <row r="50" spans="1:6" x14ac:dyDescent="0.25">
      <c r="A50" s="18">
        <v>3.5999999999999997E-2</v>
      </c>
      <c r="B50">
        <v>-752.71448989235262</v>
      </c>
      <c r="C50">
        <v>-602.71304988878467</v>
      </c>
      <c r="D50">
        <v>-502.71235988015462</v>
      </c>
      <c r="E50">
        <v>-431.28352701066444</v>
      </c>
      <c r="F50">
        <v>-377.71210485228363</v>
      </c>
    </row>
    <row r="51" spans="1:6" x14ac:dyDescent="0.25">
      <c r="A51" s="18">
        <v>3.6999999999999998E-2</v>
      </c>
      <c r="B51">
        <v>-752.78998488469654</v>
      </c>
      <c r="C51">
        <v>-602.78852800541245</v>
      </c>
      <c r="D51">
        <v>-502.78784195403642</v>
      </c>
      <c r="E51">
        <v>-431.3590249462589</v>
      </c>
      <c r="F51">
        <v>-377.78762608977877</v>
      </c>
    </row>
    <row r="52" spans="1:6" x14ac:dyDescent="0.25">
      <c r="A52" s="18">
        <v>3.7999999999999999E-2</v>
      </c>
      <c r="B52">
        <v>-752.86548487669529</v>
      </c>
      <c r="C52">
        <v>-602.86401237162829</v>
      </c>
      <c r="D52">
        <v>-502.86333152742094</v>
      </c>
      <c r="E52">
        <v>-431.4345316312523</v>
      </c>
      <c r="F52">
        <v>-377.86315732654907</v>
      </c>
    </row>
    <row r="53" spans="1:6" x14ac:dyDescent="0.25">
      <c r="A53" s="18">
        <v>3.9E-2</v>
      </c>
      <c r="B53">
        <v>-752.94098986834058</v>
      </c>
      <c r="C53">
        <v>-602.93950298742141</v>
      </c>
      <c r="D53">
        <v>-502.93882860029396</v>
      </c>
      <c r="E53">
        <v>-431.51004706562583</v>
      </c>
      <c r="F53">
        <v>-377.93869856256993</v>
      </c>
    </row>
    <row r="54" spans="1:6" x14ac:dyDescent="0.25">
      <c r="A54" s="18">
        <v>0.04</v>
      </c>
      <c r="B54">
        <v>-753.01649985962524</v>
      </c>
      <c r="C54">
        <v>-603.01499985278099</v>
      </c>
      <c r="D54">
        <v>-503.01433317264093</v>
      </c>
      <c r="E54">
        <v>-431.5855712493601</v>
      </c>
      <c r="F54">
        <v>-378.0142497978166</v>
      </c>
    </row>
    <row r="55" spans="1:6" x14ac:dyDescent="0.25">
      <c r="A55" s="18">
        <v>4.1000000000000002E-2</v>
      </c>
      <c r="B55">
        <v>-753.09201485054075</v>
      </c>
      <c r="C55">
        <v>-603.09050296769601</v>
      </c>
      <c r="D55">
        <v>-503.08984524444679</v>
      </c>
      <c r="E55">
        <v>-431.66110418243574</v>
      </c>
      <c r="F55">
        <v>-378.08981103226381</v>
      </c>
    </row>
    <row r="56" spans="1:6" x14ac:dyDescent="0.25">
      <c r="A56" s="18">
        <v>4.2000000000000003E-2</v>
      </c>
      <c r="B56">
        <v>-753.16753484107971</v>
      </c>
      <c r="C56">
        <v>-603.16601233215601</v>
      </c>
      <c r="D56">
        <v>-503.16536481569716</v>
      </c>
      <c r="E56">
        <v>-431.73664586483324</v>
      </c>
      <c r="F56">
        <v>-378.16538226588619</v>
      </c>
    </row>
    <row r="57" spans="1:6" x14ac:dyDescent="0.25">
      <c r="A57" s="18">
        <v>4.2999999999999997E-2</v>
      </c>
      <c r="B57">
        <v>-753.24305983123429</v>
      </c>
      <c r="C57">
        <v>-603.24152794614918</v>
      </c>
      <c r="D57">
        <v>-503.2408918863768</v>
      </c>
      <c r="E57">
        <v>-431.8121962965327</v>
      </c>
      <c r="F57">
        <v>-378.240963498658</v>
      </c>
    </row>
    <row r="58" spans="1:6" x14ac:dyDescent="0.25">
      <c r="A58" s="18">
        <v>4.3999999999999997E-2</v>
      </c>
      <c r="B58">
        <v>-753.31858982099607</v>
      </c>
      <c r="C58">
        <v>-603.3170498096647</v>
      </c>
      <c r="D58">
        <v>-503.31642645647059</v>
      </c>
      <c r="E58">
        <v>-431.88775547751402</v>
      </c>
      <c r="F58">
        <v>-378.31655473055298</v>
      </c>
    </row>
    <row r="59" spans="1:6" x14ac:dyDescent="0.25">
      <c r="A59" s="18">
        <v>4.4999999999999998E-2</v>
      </c>
      <c r="B59">
        <v>-753.39412481035754</v>
      </c>
      <c r="C59">
        <v>-603.39257792269188</v>
      </c>
      <c r="D59">
        <v>-503.39196852596342</v>
      </c>
      <c r="E59">
        <v>-431.96332340775723</v>
      </c>
      <c r="F59">
        <v>-378.39215596154503</v>
      </c>
    </row>
    <row r="60" spans="1:6" x14ac:dyDescent="0.25">
      <c r="A60" s="18">
        <v>4.5999999999999999E-2</v>
      </c>
      <c r="B60">
        <v>-753.46966479931041</v>
      </c>
      <c r="C60">
        <v>-603.46811228521858</v>
      </c>
      <c r="D60">
        <v>-503.46751809483987</v>
      </c>
      <c r="E60">
        <v>-432.03890008724147</v>
      </c>
      <c r="F60">
        <v>-378.46776719160709</v>
      </c>
    </row>
    <row r="61" spans="1:6" x14ac:dyDescent="0.25">
      <c r="A61" s="18">
        <v>4.7E-2</v>
      </c>
      <c r="B61">
        <v>-753.54520978784672</v>
      </c>
      <c r="C61">
        <v>-603.5436528972341</v>
      </c>
      <c r="D61">
        <v>-503.5430751630845</v>
      </c>
      <c r="E61">
        <v>-432.11448551594617</v>
      </c>
      <c r="F61">
        <v>-378.54338842071229</v>
      </c>
    </row>
    <row r="62" spans="1:6" x14ac:dyDescent="0.25">
      <c r="A62" s="18">
        <v>4.8000000000000001E-2</v>
      </c>
      <c r="B62">
        <v>-753.62075977595816</v>
      </c>
      <c r="C62">
        <v>-603.61919975872638</v>
      </c>
      <c r="D62">
        <v>-503.61863973068137</v>
      </c>
      <c r="E62">
        <v>-432.19007969385046</v>
      </c>
      <c r="F62">
        <v>-378.61901964883299</v>
      </c>
    </row>
    <row r="63" spans="1:6" x14ac:dyDescent="0.25">
      <c r="A63" s="18">
        <v>4.9000000000000002E-2</v>
      </c>
      <c r="B63">
        <v>-753.69631476363725</v>
      </c>
      <c r="C63">
        <v>-603.69475286968463</v>
      </c>
      <c r="D63">
        <v>-503.69421179761491</v>
      </c>
      <c r="E63">
        <v>-432.26568262093332</v>
      </c>
      <c r="F63">
        <v>-378.69466087594208</v>
      </c>
    </row>
    <row r="64" spans="1:6" x14ac:dyDescent="0.25">
      <c r="A64" s="18">
        <v>0.05</v>
      </c>
      <c r="B64">
        <v>-753.77187475087464</v>
      </c>
      <c r="C64">
        <v>-603.77031223009669</v>
      </c>
      <c r="D64">
        <v>-503.76979136386939</v>
      </c>
      <c r="E64">
        <v>-432.34129429717331</v>
      </c>
      <c r="F64">
        <v>-378.77031210201102</v>
      </c>
    </row>
    <row r="65" spans="1:6" x14ac:dyDescent="0.25">
      <c r="A65" s="18">
        <v>5.0999999999999997E-2</v>
      </c>
      <c r="B65">
        <v>-753.84743973766308</v>
      </c>
      <c r="C65">
        <v>-603.84587783995119</v>
      </c>
      <c r="D65">
        <v>-503.84537842942831</v>
      </c>
      <c r="E65">
        <v>-432.41691472254894</v>
      </c>
      <c r="F65">
        <v>-378.84597332701151</v>
      </c>
    </row>
    <row r="66" spans="1:6" x14ac:dyDescent="0.25">
      <c r="A66" s="18">
        <v>5.1999999999999998E-2</v>
      </c>
      <c r="B66">
        <v>-753.9230097239938</v>
      </c>
      <c r="C66">
        <v>-603.92144969923595</v>
      </c>
      <c r="D66">
        <v>-503.92097299427576</v>
      </c>
      <c r="E66">
        <v>-432.49254389703833</v>
      </c>
      <c r="F66">
        <v>-378.921644550915</v>
      </c>
    </row>
    <row r="67" spans="1:6" x14ac:dyDescent="0.25">
      <c r="A67" s="18">
        <v>5.2999999999999999E-2</v>
      </c>
      <c r="B67">
        <v>-753.99858470985873</v>
      </c>
      <c r="C67">
        <v>-603.9970278079395</v>
      </c>
      <c r="D67">
        <v>-503.99657505839542</v>
      </c>
      <c r="E67">
        <v>-432.5681818206196</v>
      </c>
      <c r="F67">
        <v>-378.99732577369252</v>
      </c>
    </row>
    <row r="68" spans="1:6" x14ac:dyDescent="0.25">
      <c r="A68" s="18">
        <v>5.3999999999999999E-2</v>
      </c>
      <c r="B68">
        <v>-754.07416469524958</v>
      </c>
      <c r="C68">
        <v>-604.07261216604991</v>
      </c>
      <c r="D68">
        <v>-504.07218462177048</v>
      </c>
      <c r="E68">
        <v>-432.64382849327058</v>
      </c>
      <c r="F68">
        <v>-379.07301699531484</v>
      </c>
    </row>
    <row r="69" spans="1:6" x14ac:dyDescent="0.25">
      <c r="A69" s="18">
        <v>5.5E-2</v>
      </c>
      <c r="B69">
        <v>-754.1497496801577</v>
      </c>
      <c r="C69">
        <v>-604.14820277355523</v>
      </c>
      <c r="D69">
        <v>-504.147801684385</v>
      </c>
      <c r="E69">
        <v>-432.71948391496875</v>
      </c>
      <c r="F69">
        <v>-379.14871821575224</v>
      </c>
    </row>
    <row r="70" spans="1:6" x14ac:dyDescent="0.25">
      <c r="A70" s="18">
        <v>5.6000000000000001E-2</v>
      </c>
      <c r="B70">
        <v>-754.22533966457479</v>
      </c>
      <c r="C70">
        <v>-604.22379963044318</v>
      </c>
      <c r="D70">
        <v>-504.22342624622178</v>
      </c>
      <c r="E70">
        <v>-432.79514808569161</v>
      </c>
      <c r="F70">
        <v>-379.22442943497487</v>
      </c>
    </row>
    <row r="71" spans="1:6" x14ac:dyDescent="0.25">
      <c r="A71" s="18">
        <v>5.7000000000000002E-2</v>
      </c>
      <c r="B71">
        <v>-754.30093464849233</v>
      </c>
      <c r="C71">
        <v>-604.29940273670161</v>
      </c>
      <c r="D71">
        <v>-504.29905830726403</v>
      </c>
      <c r="E71">
        <v>-432.87082100541625</v>
      </c>
      <c r="F71">
        <v>-379.30015065295242</v>
      </c>
    </row>
    <row r="72" spans="1:6" x14ac:dyDescent="0.25">
      <c r="A72" s="18">
        <v>5.8000000000000003E-2</v>
      </c>
      <c r="B72">
        <v>-754.37653463190225</v>
      </c>
      <c r="C72">
        <v>-604.3750120923188</v>
      </c>
      <c r="D72">
        <v>-504.37469786749483</v>
      </c>
      <c r="E72">
        <v>-432.94650267411981</v>
      </c>
      <c r="F72">
        <v>-379.37588186965439</v>
      </c>
    </row>
    <row r="73" spans="1:6" x14ac:dyDescent="0.25">
      <c r="A73" s="18">
        <v>5.8999999999999997E-2</v>
      </c>
      <c r="B73">
        <v>-754.45213961479521</v>
      </c>
      <c r="C73">
        <v>-604.45062769728179</v>
      </c>
      <c r="D73">
        <v>-504.45034492689706</v>
      </c>
      <c r="E73">
        <v>-433.02219309177889</v>
      </c>
      <c r="F73">
        <v>-379.45162308504973</v>
      </c>
    </row>
    <row r="74" spans="1:6" x14ac:dyDescent="0.25">
      <c r="A74" s="18">
        <v>0.06</v>
      </c>
      <c r="B74">
        <v>-754.52774959716317</v>
      </c>
      <c r="C74">
        <v>-604.52624955157842</v>
      </c>
      <c r="D74">
        <v>-504.52599948545327</v>
      </c>
      <c r="E74">
        <v>-433.09789225836988</v>
      </c>
      <c r="F74">
        <v>-379.52737429910729</v>
      </c>
    </row>
    <row r="75" spans="1:6" x14ac:dyDescent="0.25">
      <c r="A75" s="18">
        <v>6.0999999999999999E-2</v>
      </c>
      <c r="B75">
        <v>-754.60336457899734</v>
      </c>
      <c r="C75">
        <v>-604.6018776551964</v>
      </c>
      <c r="D75">
        <v>-504.60166154314618</v>
      </c>
      <c r="E75">
        <v>-433.17360017386937</v>
      </c>
      <c r="F75">
        <v>-379.60313551179564</v>
      </c>
    </row>
    <row r="76" spans="1:6" x14ac:dyDescent="0.25">
      <c r="A76" s="18">
        <v>6.2E-2</v>
      </c>
      <c r="B76">
        <v>-754.67898456028911</v>
      </c>
      <c r="C76">
        <v>-604.6775120081229</v>
      </c>
      <c r="D76">
        <v>-504.67733109995839</v>
      </c>
      <c r="E76">
        <v>-433.24931683825326</v>
      </c>
      <c r="F76">
        <v>-379.67890672308278</v>
      </c>
    </row>
    <row r="77" spans="1:6" x14ac:dyDescent="0.25">
      <c r="A77" s="18">
        <v>6.3E-2</v>
      </c>
      <c r="B77">
        <v>-754.75460954102959</v>
      </c>
      <c r="C77">
        <v>-604.75315261034552</v>
      </c>
      <c r="D77">
        <v>-504.75300815587173</v>
      </c>
      <c r="E77">
        <v>-433.32504225149734</v>
      </c>
      <c r="F77">
        <v>-379.75468793293663</v>
      </c>
    </row>
    <row r="78" spans="1:6" x14ac:dyDescent="0.25">
      <c r="A78" s="18">
        <v>6.4000000000000001E-2</v>
      </c>
      <c r="B78">
        <v>-754.83023952121027</v>
      </c>
      <c r="C78">
        <v>-604.82879946185164</v>
      </c>
      <c r="D78">
        <v>-504.82869271086906</v>
      </c>
      <c r="E78">
        <v>-433.40077641357766</v>
      </c>
      <c r="F78">
        <v>-379.83047914132476</v>
      </c>
    </row>
    <row r="79" spans="1:6" x14ac:dyDescent="0.25">
      <c r="A79" s="18">
        <v>7.4999999999999997E-2</v>
      </c>
      <c r="B79">
        <v>-755.66249926370313</v>
      </c>
      <c r="C79">
        <v>-605.66132727741376</v>
      </c>
      <c r="D79">
        <v>-505.66171775013282</v>
      </c>
      <c r="E79">
        <v>-434.23442961246377</v>
      </c>
      <c r="F79">
        <v>-380.66484232723747</v>
      </c>
    </row>
    <row r="81" spans="1:2" x14ac:dyDescent="0.25">
      <c r="A81" t="s">
        <v>144</v>
      </c>
      <c r="B81" t="s">
        <v>14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"/>
  <sheetViews>
    <sheetView workbookViewId="0">
      <selection activeCell="H4" sqref="H4"/>
    </sheetView>
  </sheetViews>
  <sheetFormatPr baseColWidth="10" defaultRowHeight="15" x14ac:dyDescent="0.25"/>
  <sheetData>
    <row r="1" spans="1:13" x14ac:dyDescent="0.25">
      <c r="A1" t="s">
        <v>149</v>
      </c>
    </row>
    <row r="2" spans="1:13" x14ac:dyDescent="0.25">
      <c r="B2" t="s">
        <v>146</v>
      </c>
      <c r="C2">
        <v>85256.831697359099</v>
      </c>
    </row>
    <row r="3" spans="1:13" x14ac:dyDescent="0.25">
      <c r="B3" t="s">
        <v>147</v>
      </c>
      <c r="C3" s="19">
        <f>0.64%+1%</f>
        <v>1.6400000000000001E-2</v>
      </c>
    </row>
    <row r="4" spans="1:13" x14ac:dyDescent="0.25">
      <c r="B4" t="s">
        <v>148</v>
      </c>
      <c r="C4">
        <v>30</v>
      </c>
    </row>
    <row r="5" spans="1:13" x14ac:dyDescent="0.25">
      <c r="G5" s="12" t="e">
        <f>PMT(0.677%,H14,G14,)</f>
        <v>#NUM!</v>
      </c>
      <c r="H5">
        <v>15</v>
      </c>
      <c r="I5">
        <v>20</v>
      </c>
      <c r="J5">
        <v>25</v>
      </c>
      <c r="K5">
        <v>30</v>
      </c>
      <c r="L5">
        <v>35</v>
      </c>
      <c r="M5">
        <v>40</v>
      </c>
    </row>
    <row r="6" spans="1:13" x14ac:dyDescent="0.25">
      <c r="C6" s="12">
        <f>-PMT(C3/12,C4*12,C2,0)</f>
        <v>300.00000000000006</v>
      </c>
      <c r="G6">
        <v>120000</v>
      </c>
      <c r="H6">
        <f t="dataTable" ref="H6:M13" dt2D="1" dtr="1" r1="H14" r2="G14"/>
        <v>-8440.1001461410488</v>
      </c>
      <c r="I6">
        <v>-6435.6200798027303</v>
      </c>
      <c r="J6">
        <v>-5233.8439300396758</v>
      </c>
      <c r="K6">
        <v>-4433.4189609704599</v>
      </c>
      <c r="L6">
        <v>-3862.3367102064335</v>
      </c>
      <c r="M6">
        <v>-3434.5928184950067</v>
      </c>
    </row>
    <row r="7" spans="1:13" x14ac:dyDescent="0.25">
      <c r="G7">
        <v>140000</v>
      </c>
      <c r="H7">
        <v>-9846.7835038312223</v>
      </c>
      <c r="I7">
        <v>-7508.223426436517</v>
      </c>
      <c r="J7">
        <v>-6106.1512517129549</v>
      </c>
      <c r="K7">
        <v>-5172.3221211322034</v>
      </c>
      <c r="L7">
        <v>-4506.0594952408392</v>
      </c>
      <c r="M7">
        <v>-4007.0249549108407</v>
      </c>
    </row>
    <row r="8" spans="1:13" x14ac:dyDescent="0.25">
      <c r="G8">
        <v>160000</v>
      </c>
      <c r="H8">
        <v>-11253.466861521398</v>
      </c>
      <c r="I8">
        <v>-8580.8267730703064</v>
      </c>
      <c r="J8">
        <v>-6978.4585733862341</v>
      </c>
      <c r="K8">
        <v>-5911.2252812939469</v>
      </c>
      <c r="L8">
        <v>-5149.7822802752444</v>
      </c>
      <c r="M8">
        <v>-4579.4570913266753</v>
      </c>
    </row>
    <row r="9" spans="1:13" x14ac:dyDescent="0.25">
      <c r="A9" t="s">
        <v>149</v>
      </c>
      <c r="G9">
        <v>180000</v>
      </c>
      <c r="H9">
        <v>-12660.150219211573</v>
      </c>
      <c r="I9">
        <v>-9653.430119704095</v>
      </c>
      <c r="J9">
        <v>-7850.7658950595142</v>
      </c>
      <c r="K9">
        <v>-6650.1284414556903</v>
      </c>
      <c r="L9">
        <v>-5793.5050653096505</v>
      </c>
      <c r="M9">
        <v>-5151.8892277425102</v>
      </c>
    </row>
    <row r="10" spans="1:13" x14ac:dyDescent="0.25">
      <c r="B10" t="s">
        <v>146</v>
      </c>
      <c r="C10">
        <v>470000</v>
      </c>
      <c r="G10">
        <v>200000</v>
      </c>
      <c r="H10">
        <v>-14066.833576901747</v>
      </c>
      <c r="I10">
        <v>-10726.033466337884</v>
      </c>
      <c r="J10">
        <v>-8723.0732167327915</v>
      </c>
      <c r="K10">
        <v>-7389.0316016174329</v>
      </c>
      <c r="L10">
        <v>-6437.2278503440557</v>
      </c>
      <c r="M10">
        <v>-5724.3213641583443</v>
      </c>
    </row>
    <row r="11" spans="1:13" x14ac:dyDescent="0.25">
      <c r="B11" t="s">
        <v>147</v>
      </c>
      <c r="C11" s="19">
        <f>0.64%+1%</f>
        <v>1.6400000000000001E-2</v>
      </c>
      <c r="G11">
        <v>220000</v>
      </c>
      <c r="H11">
        <v>-15473.516934591922</v>
      </c>
      <c r="I11">
        <v>-11798.63681297167</v>
      </c>
      <c r="J11">
        <v>-9595.3805384060724</v>
      </c>
      <c r="K11">
        <v>-8127.9347617791773</v>
      </c>
      <c r="L11">
        <v>-7080.9506353784609</v>
      </c>
      <c r="M11">
        <v>-6296.7535005741793</v>
      </c>
    </row>
    <row r="12" spans="1:13" x14ac:dyDescent="0.25">
      <c r="B12" t="s">
        <v>148</v>
      </c>
      <c r="C12">
        <v>20</v>
      </c>
      <c r="G12">
        <v>240000</v>
      </c>
      <c r="H12">
        <v>-16880.200292282098</v>
      </c>
      <c r="I12">
        <v>-12871.240159605461</v>
      </c>
      <c r="J12">
        <v>-10467.687860079352</v>
      </c>
      <c r="K12">
        <v>-8866.8379219409198</v>
      </c>
      <c r="L12">
        <v>-7724.673420412867</v>
      </c>
      <c r="M12">
        <v>-6869.1856369900133</v>
      </c>
    </row>
    <row r="13" spans="1:13" x14ac:dyDescent="0.25">
      <c r="G13">
        <v>260000</v>
      </c>
      <c r="H13">
        <v>-18286.883649972271</v>
      </c>
      <c r="I13">
        <v>-13943.843506239247</v>
      </c>
      <c r="J13">
        <v>-11339.995181752631</v>
      </c>
      <c r="K13">
        <v>-9605.7410821026624</v>
      </c>
      <c r="L13">
        <v>-8368.3962054472722</v>
      </c>
      <c r="M13">
        <v>-7441.6177734058474</v>
      </c>
    </row>
    <row r="14" spans="1:13" x14ac:dyDescent="0.25">
      <c r="C14" s="12">
        <f>-PMT(C11/12,C12*12,C10,0)</f>
        <v>2298.351678025282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1</vt:i4>
      </vt:variant>
    </vt:vector>
  </HeadingPairs>
  <TitlesOfParts>
    <vt:vector size="11" baseType="lpstr">
      <vt:lpstr>buscar objetivo</vt:lpstr>
      <vt:lpstr>Buscar Objetivo MOF</vt:lpstr>
      <vt:lpstr>Buscar Objetivo Prestamo</vt:lpstr>
      <vt:lpstr>solver</vt:lpstr>
      <vt:lpstr>solver2</vt:lpstr>
      <vt:lpstr>solver ec. de 2ºGrado</vt:lpstr>
      <vt:lpstr>tabla Multilplicar</vt:lpstr>
      <vt:lpstr>Ejemplos de Tablas</vt:lpstr>
      <vt:lpstr>Tablas hipoteca</vt:lpstr>
      <vt:lpstr>Filtrado</vt:lpstr>
      <vt:lpstr>Euribo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jandro</dc:creator>
  <cp:lastModifiedBy>Alejandro</cp:lastModifiedBy>
  <dcterms:created xsi:type="dcterms:W3CDTF">2013-02-07T12:04:30Z</dcterms:created>
  <dcterms:modified xsi:type="dcterms:W3CDTF">2013-02-11T16:59:19Z</dcterms:modified>
</cp:coreProperties>
</file>